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lfcPyfku4hEDRoVQlQzpz0SAwl6PSK3Xn8QAhhZN9eWacAv1UfpcWp6hg07fbu6lRT2k9j9IX/X8OYXmW7FU8Q==" saltValue="RB09PTVtpGkiu593zurEvQ==" spinCount="100000" sheet="1" objects="1" scenarios="1" selectLockedCells="1"/>
  <conditionalFormatting sqref="S2:S5001">
    <cfRule type="expression" dxfId="19" priority="14">
      <formula>IF(AND($I2="Female",$S2=""),TRUE,FALSE)</formula>
    </cfRule>
  </conditionalFormatting>
  <conditionalFormatting sqref="K2:K5001">
    <cfRule type="expression" dxfId="18" priority="8">
      <formula>IF(AND($J2&lt;&gt;"",$K2&lt;&gt;""),TRUE,FALSE)</formula>
    </cfRule>
  </conditionalFormatting>
  <conditionalFormatting sqref="K1500:K1573">
    <cfRule type="expression" dxfId="17" priority="9">
      <formula>IF(AND(#REF!&lt;&gt;"",#REF!&lt;&gt;""),TRUE,FALSE)</formula>
    </cfRule>
  </conditionalFormatting>
  <conditionalFormatting sqref="K1499">
    <cfRule type="expression" dxfId="16" priority="11">
      <formula>IF(AND(#REF!&lt;&gt;"",#REF!&lt;&gt;""),TRUE,FALSE)</formula>
    </cfRule>
  </conditionalFormatting>
  <conditionalFormatting sqref="I2:I5001">
    <cfRule type="expression" dxfId="15" priority="7">
      <formula>IF(AND($I2="",OR($J2&lt;&gt;"",$K2&lt;&gt;"")),TRUE,FALSE)</formula>
    </cfRule>
  </conditionalFormatting>
  <conditionalFormatting sqref="L2:L5002">
    <cfRule type="expression" dxfId="14" priority="6">
      <formula>IF(AND($L2&lt;&gt;"",YEAR($L2)&lt;&gt;$A$1),TRUE,FALSE)</formula>
    </cfRule>
  </conditionalFormatting>
  <conditionalFormatting sqref="K1574:K5001">
    <cfRule type="expression" dxfId="13" priority="42">
      <formula>IF(AND(#REF!&lt;&gt;"",#REF!&lt;&gt;""),TRUE,FALSE)</formula>
    </cfRule>
  </conditionalFormatting>
  <conditionalFormatting sqref="W2:W5001">
    <cfRule type="expression" dxfId="12" priority="3">
      <formula>IF(AND(DATEDIF($M2,"31/3/2013","m")&lt;=3,$W2="LTFU"),TRUE,FALSE)</formula>
    </cfRule>
  </conditionalFormatting>
  <conditionalFormatting sqref="V2:V5001">
    <cfRule type="expression" dxfId="11" priority="2">
      <formula>IF(AND($T2&lt;&gt;"",$V2=""),TRUE,FALSE)</formula>
    </cfRule>
  </conditionalFormatting>
  <conditionalFormatting sqref="T2:T5001">
    <cfRule type="expression" dxfId="10" priority="1">
      <formula>IF(AND((DATEDIF($L2,Cutoff,"m")&lt;6),$T2&lt;&gt;""),TRUE,FALSE)</formula>
    </cfRule>
  </conditionalFormatting>
  <dataValidations count="14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7. Please check and confirm" prompt="Enter an ART Start Date in 2017" sqref="L2:L5001">
      <formula1>42736</formula1>
      <formula2>43100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7 - 31-Dec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</sheetPr>
  <dimension ref="A1:Z5001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3" sqref="A3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15">
        <v>2018</v>
      </c>
      <c r="B1" s="116" t="s">
        <v>41</v>
      </c>
      <c r="C1" s="117" t="s">
        <v>67</v>
      </c>
      <c r="D1" s="117" t="s">
        <v>69</v>
      </c>
      <c r="E1" s="116" t="s">
        <v>3</v>
      </c>
      <c r="F1" s="116" t="s">
        <v>2</v>
      </c>
      <c r="G1" s="117" t="s">
        <v>42</v>
      </c>
      <c r="H1" s="117" t="s">
        <v>43</v>
      </c>
      <c r="I1" s="116" t="s">
        <v>55</v>
      </c>
      <c r="J1" s="117" t="s">
        <v>91</v>
      </c>
      <c r="K1" s="117" t="s">
        <v>99</v>
      </c>
      <c r="L1" s="117" t="s">
        <v>0</v>
      </c>
      <c r="M1" s="117" t="s">
        <v>89</v>
      </c>
      <c r="N1" s="117" t="s">
        <v>90</v>
      </c>
      <c r="O1" s="117" t="s">
        <v>32</v>
      </c>
      <c r="P1" s="117" t="s">
        <v>30</v>
      </c>
      <c r="Q1" s="117" t="s">
        <v>33</v>
      </c>
      <c r="R1" s="117" t="s">
        <v>31</v>
      </c>
      <c r="S1" s="117" t="s">
        <v>58</v>
      </c>
      <c r="T1" s="117" t="s">
        <v>2000</v>
      </c>
      <c r="U1" s="117" t="s">
        <v>2003</v>
      </c>
      <c r="V1" s="117" t="s">
        <v>2005</v>
      </c>
      <c r="W1" s="117" t="s">
        <v>1</v>
      </c>
      <c r="X1" s="117" t="s">
        <v>36</v>
      </c>
      <c r="Y1" s="117" t="s">
        <v>34</v>
      </c>
      <c r="Z1" s="117" t="s">
        <v>2004</v>
      </c>
    </row>
    <row r="2" spans="1:26" ht="14.45" x14ac:dyDescent="0.3">
      <c r="A2" s="54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54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55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55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55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55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55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55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55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55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55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55" t="s">
        <v>923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55" t="s">
        <v>924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55" t="s">
        <v>925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55" t="s">
        <v>926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 t="s">
        <v>927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54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</sheetData>
  <sheetProtection algorithmName="SHA-512" hashValue="xrvAUH3ZhEI/v1b2TmQ81vwAoJXcmGfU0TYF5W+V1M0AnTRXGgGfhljrPuXMus4CT2vL/34W85f5vmbmff4Y8w==" saltValue="/SKr0638/ndHrl8sE9BwyA==" spinCount="100000" sheet="1" objects="1" scenarios="1" selectLockedCells="1"/>
  <conditionalFormatting sqref="S2:S5001">
    <cfRule type="expression" dxfId="9" priority="14">
      <formula>IF(AND($I2="Female",$S2=""),TRUE,FALSE)</formula>
    </cfRule>
  </conditionalFormatting>
  <conditionalFormatting sqref="K2:K5001">
    <cfRule type="expression" dxfId="8" priority="8">
      <formula>IF(AND($J2&lt;&gt;"",$K2&lt;&gt;""),TRUE,FALSE)</formula>
    </cfRule>
  </conditionalFormatting>
  <conditionalFormatting sqref="K1500:K1573">
    <cfRule type="expression" dxfId="7" priority="9">
      <formula>IF(AND(#REF!&lt;&gt;"",#REF!&lt;&gt;""),TRUE,FALSE)</formula>
    </cfRule>
  </conditionalFormatting>
  <conditionalFormatting sqref="K1499">
    <cfRule type="expression" dxfId="6" priority="11">
      <formula>IF(AND(#REF!&lt;&gt;"",#REF!&lt;&gt;""),TRUE,FALSE)</formula>
    </cfRule>
  </conditionalFormatting>
  <conditionalFormatting sqref="I2:I5001">
    <cfRule type="expression" dxfId="5" priority="7">
      <formula>IF(AND($I2="",OR($J2&lt;&gt;"",$K2&lt;&gt;"")),TRUE,FALSE)</formula>
    </cfRule>
  </conditionalFormatting>
  <conditionalFormatting sqref="L2:L5001">
    <cfRule type="expression" dxfId="4" priority="6">
      <formula>IF(AND($L2&lt;&gt;"",YEAR($L2)&lt;&gt;$A$1),TRUE,FALSE)</formula>
    </cfRule>
  </conditionalFormatting>
  <conditionalFormatting sqref="K1574:K5001">
    <cfRule type="expression" dxfId="3" priority="41">
      <formula>IF(AND(#REF!&lt;&gt;"",#REF!&lt;&gt;""),TRUE,FALSE)</formula>
    </cfRule>
  </conditionalFormatting>
  <conditionalFormatting sqref="W2:W5001">
    <cfRule type="expression" dxfId="2" priority="3">
      <formula>IF(AND(DATEDIF($M2,"31/3/2013","m")&lt;=3,$W2="LTFU"),TRUE,FALSE)</formula>
    </cfRule>
  </conditionalFormatting>
  <conditionalFormatting sqref="V2:V5001">
    <cfRule type="expression" dxfId="1" priority="2">
      <formula>IF(AND($T2&lt;&gt;"",$V2=""),TRUE,FALSE)</formula>
    </cfRule>
  </conditionalFormatting>
  <conditionalFormatting sqref="T2:T5001">
    <cfRule type="expression" dxfId="0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8. Please check and confirm" prompt="Enter an ART Start Date in 2018" sqref="L2:L5001">
      <formula1>43101</formula1>
      <formula2>4346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6'!G2" tooltip="2016 Page" display="'2016'!G2"/>
    <hyperlink ref="A18" location="'2017'!G2" tooltip="2017 Page" display="'2017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8 - 31-Dec-2017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CU176"/>
  <sheetViews>
    <sheetView showRowColHeaders="0" topLeftCell="A49" zoomScale="90" zoomScaleNormal="90" workbookViewId="0">
      <selection activeCell="A81" sqref="A81"/>
    </sheetView>
  </sheetViews>
  <sheetFormatPr defaultColWidth="8.85546875" defaultRowHeight="15" x14ac:dyDescent="0.25"/>
  <cols>
    <col min="1" max="1" width="38.28515625" style="30" bestFit="1" customWidth="1"/>
    <col min="2" max="2" width="35.42578125" style="30" customWidth="1"/>
    <col min="3" max="3" width="39.7109375" style="30" bestFit="1" customWidth="1"/>
    <col min="4" max="4" width="35.7109375" style="30" bestFit="1" customWidth="1"/>
    <col min="5" max="5" width="36.28515625" style="30" bestFit="1" customWidth="1"/>
    <col min="6" max="7" width="42" style="30" customWidth="1"/>
    <col min="8" max="8" width="40.42578125" style="30" bestFit="1" customWidth="1"/>
    <col min="9" max="10" width="38.140625" style="30" bestFit="1" customWidth="1"/>
    <col min="11" max="11" width="40" style="30" customWidth="1"/>
    <col min="12" max="12" width="37.28515625" style="30" bestFit="1" customWidth="1"/>
    <col min="13" max="13" width="38.5703125" style="30" bestFit="1" customWidth="1"/>
    <col min="14" max="14" width="36.5703125" style="30" customWidth="1"/>
    <col min="15" max="16" width="39.85546875" style="30" customWidth="1"/>
    <col min="17" max="17" width="38.5703125" style="30" customWidth="1"/>
    <col min="18" max="18" width="35" style="30" bestFit="1" customWidth="1"/>
    <col min="19" max="19" width="34.7109375" style="30" bestFit="1" customWidth="1"/>
    <col min="20" max="21" width="36" style="30" bestFit="1" customWidth="1"/>
    <col min="22" max="22" width="37.140625" style="30" bestFit="1" customWidth="1"/>
    <col min="23" max="23" width="32.85546875" style="30" bestFit="1" customWidth="1"/>
    <col min="24" max="24" width="33.28515625" style="30" bestFit="1" customWidth="1"/>
    <col min="25" max="25" width="36.85546875" style="30" bestFit="1" customWidth="1"/>
    <col min="26" max="26" width="37.42578125" style="30" bestFit="1" customWidth="1"/>
    <col min="27" max="27" width="34.42578125" style="30" customWidth="1"/>
    <col min="28" max="28" width="37" style="30" bestFit="1" customWidth="1"/>
    <col min="29" max="29" width="38.85546875" style="30" bestFit="1" customWidth="1"/>
    <col min="30" max="30" width="38.42578125" style="30" bestFit="1" customWidth="1"/>
    <col min="31" max="31" width="39.28515625" style="30" bestFit="1" customWidth="1"/>
    <col min="32" max="32" width="36.7109375" style="30" customWidth="1"/>
    <col min="33" max="33" width="40" style="30" bestFit="1" customWidth="1"/>
    <col min="34" max="34" width="34.5703125" style="30" bestFit="1" customWidth="1"/>
    <col min="35" max="35" width="34.42578125" style="30" bestFit="1" customWidth="1"/>
    <col min="36" max="36" width="33" style="30" customWidth="1"/>
    <col min="37" max="38" width="35.7109375" style="30" customWidth="1"/>
    <col min="39" max="39" width="30.7109375" style="30" customWidth="1"/>
    <col min="40" max="40" width="38.7109375" style="30" customWidth="1"/>
    <col min="41" max="41" width="30.28515625" style="30" customWidth="1"/>
    <col min="42" max="42" width="33.7109375" style="30" customWidth="1"/>
    <col min="43" max="43" width="37" style="30" customWidth="1"/>
    <col min="44" max="44" width="35.140625" style="30" customWidth="1"/>
    <col min="45" max="45" width="31.85546875" style="30" customWidth="1"/>
    <col min="46" max="46" width="31.42578125" style="30" customWidth="1"/>
    <col min="47" max="47" width="40.28515625" style="30" customWidth="1"/>
    <col min="48" max="48" width="37" style="30" customWidth="1"/>
    <col min="49" max="49" width="29" style="30" customWidth="1"/>
    <col min="50" max="50" width="31.28515625" style="30" customWidth="1"/>
    <col min="51" max="51" width="35.140625" style="30" customWidth="1"/>
    <col min="52" max="52" width="36.7109375" style="30" customWidth="1"/>
    <col min="53" max="53" width="28.7109375" style="30" customWidth="1"/>
    <col min="54" max="54" width="28.85546875" style="30" customWidth="1"/>
    <col min="55" max="55" width="30.42578125" style="30" customWidth="1"/>
    <col min="56" max="56" width="36.28515625" style="30" customWidth="1"/>
    <col min="57" max="57" width="33.7109375" style="30" customWidth="1"/>
    <col min="58" max="58" width="34.85546875" style="30" customWidth="1"/>
    <col min="59" max="60" width="36.28515625" style="30" customWidth="1"/>
    <col min="61" max="61" width="32.28515625" style="30" customWidth="1"/>
    <col min="62" max="62" width="31.140625" style="30" customWidth="1"/>
    <col min="63" max="63" width="30.85546875" style="30" customWidth="1"/>
    <col min="64" max="64" width="36.28515625" style="30" customWidth="1"/>
    <col min="65" max="65" width="36" style="30" customWidth="1"/>
    <col min="66" max="66" width="34.7109375" style="30" customWidth="1"/>
    <col min="67" max="67" width="31.7109375" style="30" customWidth="1"/>
    <col min="68" max="68" width="43.5703125" style="30" customWidth="1"/>
    <col min="69" max="69" width="29.85546875" style="30" customWidth="1"/>
    <col min="70" max="70" width="32.5703125" style="30" customWidth="1"/>
    <col min="71" max="71" width="38.5703125" style="30" customWidth="1"/>
    <col min="72" max="72" width="39.5703125" style="30" customWidth="1"/>
    <col min="73" max="73" width="34" style="30" customWidth="1"/>
    <col min="74" max="75" width="36.85546875" style="30" customWidth="1"/>
    <col min="76" max="76" width="35.85546875" style="30" customWidth="1"/>
    <col min="77" max="77" width="35.42578125" style="30" customWidth="1"/>
    <col min="78" max="78" width="34.7109375" style="30" customWidth="1"/>
    <col min="79" max="80" width="38.140625" style="30" customWidth="1"/>
    <col min="81" max="81" width="31.28515625" style="30" customWidth="1"/>
    <col min="82" max="82" width="33" style="30" customWidth="1"/>
    <col min="83" max="84" width="37.7109375" style="30" customWidth="1"/>
    <col min="85" max="85" width="33" style="30" customWidth="1"/>
    <col min="86" max="87" width="38.85546875" style="30" customWidth="1"/>
    <col min="88" max="89" width="39.28515625" style="30" customWidth="1"/>
    <col min="90" max="90" width="29.5703125" style="30" customWidth="1"/>
    <col min="91" max="91" width="33.140625" style="30" customWidth="1"/>
    <col min="92" max="92" width="32.28515625" style="30" customWidth="1"/>
    <col min="93" max="93" width="32.85546875" style="30" customWidth="1"/>
    <col min="94" max="94" width="33.7109375" style="30" customWidth="1"/>
    <col min="95" max="95" width="32.5703125" style="30" customWidth="1"/>
    <col min="96" max="96" width="30.7109375" style="30" customWidth="1"/>
    <col min="97" max="98" width="34.28515625" style="30" customWidth="1"/>
    <col min="99" max="99" width="31.5703125" style="30" customWidth="1"/>
    <col min="100" max="100" width="36.28515625" style="30" customWidth="1"/>
    <col min="101" max="102" width="34.28515625" style="30" customWidth="1"/>
    <col min="103" max="103" width="30" style="30" customWidth="1"/>
    <col min="104" max="104" width="31.85546875" style="30" customWidth="1"/>
    <col min="105" max="105" width="31" style="30" customWidth="1"/>
    <col min="106" max="106" width="30.85546875" style="30" customWidth="1"/>
    <col min="107" max="107" width="39.7109375" style="30" customWidth="1"/>
    <col min="108" max="108" width="30.42578125" style="30" customWidth="1"/>
    <col min="109" max="109" width="31.140625" style="30" customWidth="1"/>
    <col min="110" max="110" width="30" style="30" customWidth="1"/>
    <col min="111" max="111" width="30.140625" style="30" customWidth="1"/>
    <col min="112" max="112" width="31.7109375" style="30" customWidth="1"/>
    <col min="113" max="113" width="30" style="30" customWidth="1"/>
    <col min="114" max="114" width="33" style="30" customWidth="1"/>
    <col min="115" max="115" width="32.28515625" style="30" customWidth="1"/>
    <col min="116" max="116" width="31.85546875" style="30" customWidth="1"/>
    <col min="117" max="117" width="35.5703125" style="30" customWidth="1"/>
    <col min="118" max="118" width="36.5703125" style="30" customWidth="1"/>
    <col min="119" max="119" width="36.28515625" style="30" customWidth="1"/>
    <col min="120" max="120" width="35.42578125" style="30" customWidth="1"/>
    <col min="121" max="121" width="33.7109375" style="30" customWidth="1"/>
    <col min="122" max="122" width="30.7109375" style="30" customWidth="1"/>
    <col min="123" max="123" width="34" style="30" customWidth="1"/>
    <col min="124" max="124" width="29.7109375" style="30" customWidth="1"/>
    <col min="125" max="125" width="35.140625" style="30" customWidth="1"/>
    <col min="126" max="126" width="33.5703125" style="30" customWidth="1"/>
    <col min="127" max="127" width="29.7109375" style="30" customWidth="1"/>
    <col min="128" max="128" width="35.140625" style="30" customWidth="1"/>
    <col min="129" max="129" width="34" style="30" customWidth="1"/>
    <col min="130" max="130" width="31.28515625" style="30" customWidth="1"/>
    <col min="131" max="131" width="31.85546875" style="30" customWidth="1"/>
    <col min="132" max="132" width="34.28515625" style="30" customWidth="1"/>
    <col min="133" max="133" width="35.7109375" style="30" customWidth="1"/>
    <col min="134" max="134" width="33.7109375" style="30" customWidth="1"/>
    <col min="135" max="135" width="36.28515625" style="30" customWidth="1"/>
    <col min="136" max="136" width="31.5703125" style="30" customWidth="1"/>
    <col min="137" max="137" width="31" style="30" customWidth="1"/>
    <col min="138" max="138" width="29.5703125" style="30" customWidth="1"/>
    <col min="139" max="139" width="32.5703125" style="30" customWidth="1"/>
    <col min="140" max="140" width="34" style="30" customWidth="1"/>
    <col min="141" max="141" width="32.140625" style="30" customWidth="1"/>
    <col min="142" max="142" width="31.85546875" style="30" customWidth="1"/>
    <col min="143" max="143" width="35.28515625" style="30" customWidth="1"/>
    <col min="144" max="144" width="32.5703125" style="30" customWidth="1"/>
    <col min="145" max="145" width="32.28515625" style="30" customWidth="1"/>
    <col min="146" max="146" width="30.28515625" style="30" customWidth="1"/>
    <col min="147" max="147" width="30.7109375" style="30" customWidth="1"/>
    <col min="148" max="148" width="35.85546875" style="30" customWidth="1"/>
    <col min="149" max="149" width="34.28515625" style="30" customWidth="1"/>
    <col min="150" max="150" width="33.42578125" style="30" customWidth="1"/>
    <col min="151" max="151" width="37.7109375" style="30" customWidth="1"/>
    <col min="152" max="152" width="31.140625" style="30" customWidth="1"/>
    <col min="153" max="153" width="35.7109375" style="30" customWidth="1"/>
    <col min="154" max="154" width="35.5703125" style="30" customWidth="1"/>
    <col min="155" max="155" width="32.140625" style="30" customWidth="1"/>
    <col min="156" max="156" width="33.5703125" style="30" customWidth="1"/>
    <col min="157" max="157" width="35.140625" style="30" customWidth="1"/>
    <col min="158" max="158" width="31.42578125" style="30" customWidth="1"/>
    <col min="159" max="159" width="33.42578125" style="30" customWidth="1"/>
    <col min="160" max="161" width="31.28515625" style="30" customWidth="1"/>
    <col min="162" max="162" width="35.140625" style="30" customWidth="1"/>
    <col min="163" max="163" width="44.5703125" style="30" customWidth="1"/>
    <col min="164" max="164" width="33" style="30" customWidth="1"/>
    <col min="165" max="165" width="31.5703125" style="30" customWidth="1"/>
    <col min="166" max="166" width="34.28515625" style="30" customWidth="1"/>
    <col min="167" max="167" width="38.7109375" style="30" customWidth="1"/>
    <col min="168" max="168" width="34" style="30" customWidth="1"/>
    <col min="169" max="169" width="28.85546875" style="30" customWidth="1"/>
    <col min="170" max="170" width="34.140625" style="30" customWidth="1"/>
    <col min="171" max="171" width="34.7109375" style="30" customWidth="1"/>
    <col min="172" max="172" width="32.42578125" style="30" customWidth="1"/>
    <col min="173" max="173" width="34.42578125" style="30" customWidth="1"/>
    <col min="174" max="174" width="30.7109375" style="30" customWidth="1"/>
    <col min="175" max="175" width="29.85546875" style="30" customWidth="1"/>
    <col min="176" max="176" width="38" style="30" customWidth="1"/>
    <col min="177" max="177" width="41.5703125" style="30" customWidth="1"/>
    <col min="178" max="178" width="31" style="30" customWidth="1"/>
    <col min="179" max="179" width="30.42578125" style="30" customWidth="1"/>
    <col min="180" max="180" width="33.7109375" style="30" customWidth="1"/>
    <col min="181" max="181" width="32.5703125" style="30" customWidth="1"/>
    <col min="182" max="182" width="32" style="30" customWidth="1"/>
    <col min="183" max="183" width="34.42578125" style="30" customWidth="1"/>
    <col min="184" max="184" width="31.140625" style="30" customWidth="1"/>
    <col min="185" max="185" width="31.7109375" style="30" customWidth="1"/>
    <col min="186" max="186" width="29.7109375" style="30" customWidth="1"/>
    <col min="187" max="188" width="39.140625" style="30" customWidth="1"/>
    <col min="189" max="189" width="33.28515625" style="30" customWidth="1"/>
    <col min="190" max="190" width="32.7109375" style="30" customWidth="1"/>
    <col min="191" max="191" width="37.42578125" style="30" customWidth="1"/>
    <col min="192" max="192" width="38.42578125" style="30" customWidth="1"/>
    <col min="193" max="193" width="38.85546875" style="30" customWidth="1"/>
    <col min="194" max="194" width="34.7109375" style="30" customWidth="1"/>
    <col min="195" max="196" width="36.85546875" style="30" customWidth="1"/>
    <col min="197" max="197" width="37.85546875" style="30" customWidth="1"/>
    <col min="198" max="198" width="38.85546875" style="30" customWidth="1"/>
    <col min="199" max="199" width="31.28515625" style="30" customWidth="1"/>
    <col min="200" max="201" width="39.28515625" style="30" customWidth="1"/>
    <col min="202" max="202" width="32.140625" style="30" customWidth="1"/>
    <col min="203" max="203" width="32.42578125" style="30" customWidth="1"/>
    <col min="204" max="204" width="30.28515625" style="30" customWidth="1"/>
    <col min="205" max="206" width="38.28515625" style="30" customWidth="1"/>
    <col min="207" max="207" width="34.28515625" style="30" customWidth="1"/>
    <col min="208" max="208" width="32.28515625" style="30" customWidth="1"/>
    <col min="209" max="210" width="37" style="30" customWidth="1"/>
    <col min="211" max="211" width="42.140625" style="30" customWidth="1"/>
    <col min="212" max="212" width="34.42578125" style="30" customWidth="1"/>
    <col min="213" max="214" width="37.7109375" style="30" customWidth="1"/>
    <col min="215" max="215" width="32.42578125" style="30" customWidth="1"/>
    <col min="216" max="217" width="35.85546875" style="30" customWidth="1"/>
    <col min="218" max="218" width="31" style="30" customWidth="1"/>
    <col min="219" max="219" width="32.42578125" style="30" customWidth="1"/>
    <col min="220" max="220" width="29.28515625" style="30" customWidth="1"/>
    <col min="221" max="221" width="29.5703125" style="30" customWidth="1"/>
    <col min="222" max="222" width="34.85546875" style="30" customWidth="1"/>
    <col min="223" max="223" width="35.140625" style="30" customWidth="1"/>
    <col min="224" max="224" width="32.7109375" style="30" customWidth="1"/>
    <col min="225" max="225" width="35.85546875" style="30" customWidth="1"/>
    <col min="226" max="226" width="30.42578125" style="30" customWidth="1"/>
    <col min="227" max="227" width="37.42578125" style="30" customWidth="1"/>
    <col min="228" max="229" width="40.28515625" style="30" customWidth="1"/>
    <col min="230" max="230" width="35.7109375" style="30" customWidth="1"/>
    <col min="231" max="231" width="39.140625" style="30" customWidth="1"/>
    <col min="232" max="232" width="36.42578125" style="30" customWidth="1"/>
    <col min="233" max="233" width="37.42578125" style="30" customWidth="1"/>
    <col min="234" max="234" width="33.7109375" style="30" customWidth="1"/>
    <col min="235" max="235" width="37.7109375" style="30" customWidth="1"/>
    <col min="236" max="236" width="32.28515625" style="30" customWidth="1"/>
    <col min="237" max="237" width="38.28515625" style="30" customWidth="1"/>
    <col min="238" max="238" width="40.28515625" style="30" customWidth="1"/>
    <col min="239" max="239" width="41.28515625" style="30" customWidth="1"/>
    <col min="240" max="240" width="35.85546875" style="30" customWidth="1"/>
    <col min="241" max="241" width="36.85546875" style="30" customWidth="1"/>
    <col min="242" max="242" width="39.140625" style="30" customWidth="1"/>
    <col min="243" max="243" width="34.28515625" style="30" customWidth="1"/>
    <col min="244" max="244" width="30.28515625" style="30" customWidth="1"/>
    <col min="245" max="245" width="34.28515625" style="30" customWidth="1"/>
    <col min="246" max="246" width="40.85546875" style="30" customWidth="1"/>
    <col min="247" max="247" width="35.28515625" style="30" customWidth="1"/>
    <col min="248" max="248" width="32.28515625" style="30" customWidth="1"/>
    <col min="249" max="249" width="33.7109375" style="30" customWidth="1"/>
    <col min="250" max="250" width="32.85546875" style="30" customWidth="1"/>
    <col min="251" max="251" width="30.7109375" style="30" customWidth="1"/>
    <col min="252" max="252" width="31.140625" style="30" customWidth="1"/>
    <col min="253" max="253" width="30.85546875" style="30" customWidth="1"/>
    <col min="254" max="254" width="34.7109375" style="30" customWidth="1"/>
    <col min="255" max="255" width="42.7109375" style="30" customWidth="1"/>
    <col min="256" max="256" width="34.42578125" style="30" customWidth="1"/>
    <col min="257" max="257" width="31.5703125" style="30" customWidth="1"/>
    <col min="258" max="258" width="30.140625" style="30" customWidth="1"/>
    <col min="259" max="259" width="31.85546875" style="30" customWidth="1"/>
    <col min="260" max="260" width="31.5703125" style="30" customWidth="1"/>
    <col min="261" max="261" width="36" style="30" customWidth="1"/>
    <col min="262" max="263" width="37.5703125" style="30" customWidth="1"/>
    <col min="264" max="264" width="32.7109375" style="30" customWidth="1"/>
    <col min="265" max="265" width="34.5703125" style="30" customWidth="1"/>
    <col min="266" max="267" width="39.7109375" style="30" customWidth="1"/>
    <col min="268" max="268" width="32.5703125" style="30" customWidth="1"/>
    <col min="269" max="269" width="36.28515625" style="30" customWidth="1"/>
    <col min="270" max="270" width="37.28515625" style="30" customWidth="1"/>
    <col min="271" max="271" width="33" style="30" customWidth="1"/>
    <col min="272" max="272" width="34.28515625" style="30" customWidth="1"/>
    <col min="273" max="273" width="32.42578125" style="30" customWidth="1"/>
    <col min="274" max="274" width="29.7109375" style="30" customWidth="1"/>
    <col min="275" max="275" width="36.28515625" style="30" customWidth="1"/>
    <col min="276" max="276" width="30.28515625" style="30" customWidth="1"/>
    <col min="277" max="277" width="39.85546875" style="30" customWidth="1"/>
    <col min="278" max="278" width="31" style="30" customWidth="1"/>
    <col min="279" max="279" width="37" style="30" customWidth="1"/>
    <col min="280" max="280" width="29.7109375" style="30" customWidth="1"/>
    <col min="281" max="281" width="30.7109375" style="30" customWidth="1"/>
    <col min="282" max="282" width="30.85546875" style="30" customWidth="1"/>
    <col min="283" max="283" width="33.28515625" style="30" customWidth="1"/>
    <col min="284" max="284" width="31" style="30" customWidth="1"/>
    <col min="285" max="285" width="32.140625" style="30" customWidth="1"/>
    <col min="286" max="286" width="34.7109375" style="30" customWidth="1"/>
    <col min="287" max="287" width="33" style="30" customWidth="1"/>
    <col min="288" max="288" width="34.28515625" style="30" customWidth="1"/>
    <col min="289" max="289" width="32.42578125" style="30" customWidth="1"/>
    <col min="290" max="290" width="32.5703125" style="30" customWidth="1"/>
    <col min="291" max="291" width="35.28515625" style="30" customWidth="1"/>
    <col min="292" max="292" width="39.140625" style="30" customWidth="1"/>
    <col min="293" max="293" width="38.140625" style="30" customWidth="1"/>
    <col min="294" max="294" width="39.5703125" style="30" customWidth="1"/>
    <col min="295" max="295" width="38.7109375" style="30" customWidth="1"/>
    <col min="296" max="296" width="34.7109375" style="30" customWidth="1"/>
    <col min="297" max="298" width="37.85546875" style="30" customWidth="1"/>
    <col min="299" max="299" width="38.7109375" style="30" customWidth="1"/>
    <col min="300" max="300" width="33.42578125" style="30" customWidth="1"/>
    <col min="301" max="301" width="37.7109375" style="30" customWidth="1"/>
    <col min="302" max="302" width="29.28515625" style="30" customWidth="1"/>
    <col min="303" max="303" width="34" style="30" customWidth="1"/>
    <col min="304" max="304" width="37.5703125" style="30" customWidth="1"/>
    <col min="305" max="305" width="31.5703125" style="30" customWidth="1"/>
    <col min="306" max="306" width="34.28515625" style="30" customWidth="1"/>
    <col min="307" max="307" width="35.42578125" style="30" customWidth="1"/>
    <col min="308" max="308" width="33.140625" style="30" customWidth="1"/>
    <col min="309" max="309" width="32" style="30" customWidth="1"/>
    <col min="310" max="310" width="39" style="30" customWidth="1"/>
    <col min="311" max="311" width="33.28515625" style="30" customWidth="1"/>
    <col min="312" max="312" width="30.42578125" style="30" customWidth="1"/>
    <col min="313" max="313" width="30.85546875" style="30" customWidth="1"/>
    <col min="314" max="314" width="34.140625" style="30" customWidth="1"/>
    <col min="315" max="315" width="35.140625" style="30" customWidth="1"/>
    <col min="316" max="316" width="41.85546875" style="30" customWidth="1"/>
    <col min="317" max="317" width="38.42578125" style="30" customWidth="1"/>
    <col min="318" max="318" width="37.85546875" style="30" customWidth="1"/>
    <col min="319" max="319" width="33.5703125" style="30" customWidth="1"/>
    <col min="320" max="320" width="30.28515625" style="30" customWidth="1"/>
    <col min="321" max="321" width="32.140625" style="30" customWidth="1"/>
    <col min="322" max="322" width="33.140625" style="30" customWidth="1"/>
    <col min="323" max="323" width="36" style="30" customWidth="1"/>
    <col min="324" max="324" width="29.28515625" style="30" customWidth="1"/>
    <col min="325" max="325" width="31.140625" style="30" customWidth="1"/>
    <col min="326" max="326" width="34.5703125" style="30" customWidth="1"/>
    <col min="327" max="327" width="30.42578125" style="30" customWidth="1"/>
    <col min="328" max="328" width="31.7109375" style="30" customWidth="1"/>
    <col min="329" max="329" width="29.7109375" style="30" customWidth="1"/>
    <col min="330" max="330" width="33.28515625" style="30" customWidth="1"/>
    <col min="331" max="331" width="32" style="30" customWidth="1"/>
    <col min="332" max="332" width="32.42578125" style="30" customWidth="1"/>
    <col min="333" max="333" width="31" style="30" customWidth="1"/>
    <col min="334" max="334" width="36" style="30" customWidth="1"/>
    <col min="335" max="335" width="33.7109375" style="30" customWidth="1"/>
    <col min="336" max="336" width="32.85546875" style="30" customWidth="1"/>
    <col min="337" max="337" width="37.7109375" style="30" customWidth="1"/>
    <col min="338" max="338" width="32.140625" style="30" customWidth="1"/>
    <col min="339" max="339" width="34.28515625" style="30" customWidth="1"/>
    <col min="340" max="340" width="38.7109375" style="30" customWidth="1"/>
    <col min="341" max="341" width="30.28515625" style="30" customWidth="1"/>
    <col min="342" max="342" width="32" style="30" customWidth="1"/>
    <col min="343" max="343" width="29.85546875" style="30" customWidth="1"/>
    <col min="344" max="344" width="38.7109375" style="30" customWidth="1"/>
    <col min="345" max="345" width="30.7109375" style="30" customWidth="1"/>
    <col min="346" max="346" width="35.28515625" style="30" customWidth="1"/>
    <col min="347" max="347" width="37.42578125" style="30" customWidth="1"/>
    <col min="348" max="348" width="32.42578125" style="30" customWidth="1"/>
    <col min="349" max="349" width="31" style="30" customWidth="1"/>
    <col min="350" max="350" width="30.7109375" style="30" customWidth="1"/>
    <col min="351" max="351" width="30.85546875" style="30" customWidth="1"/>
    <col min="352" max="352" width="30.28515625" style="30" customWidth="1"/>
    <col min="353" max="353" width="32.5703125" style="30" customWidth="1"/>
    <col min="354" max="354" width="32.140625" style="30" customWidth="1"/>
    <col min="355" max="356" width="38.5703125" style="30" customWidth="1"/>
    <col min="357" max="357" width="33.42578125" style="30" customWidth="1"/>
    <col min="358" max="358" width="32.140625" style="30" customWidth="1"/>
    <col min="359" max="359" width="31.42578125" style="30" customWidth="1"/>
    <col min="360" max="360" width="31.5703125" style="30" customWidth="1"/>
    <col min="361" max="362" width="32" style="30" customWidth="1"/>
    <col min="363" max="363" width="30.28515625" style="30" customWidth="1"/>
    <col min="364" max="364" width="33.28515625" style="30" customWidth="1"/>
    <col min="365" max="365" width="35.85546875" style="30" customWidth="1"/>
    <col min="366" max="366" width="31.5703125" style="30" customWidth="1"/>
    <col min="367" max="367" width="30.7109375" style="30" customWidth="1"/>
    <col min="368" max="368" width="37.7109375" style="30" customWidth="1"/>
    <col min="369" max="369" width="30.7109375" style="30" customWidth="1"/>
    <col min="370" max="370" width="31.7109375" style="30" customWidth="1"/>
    <col min="371" max="371" width="37.85546875" style="30" customWidth="1"/>
    <col min="372" max="372" width="33.7109375" style="30" customWidth="1"/>
    <col min="373" max="373" width="31.42578125" style="30" customWidth="1"/>
    <col min="374" max="374" width="33.140625" style="30" customWidth="1"/>
    <col min="375" max="375" width="37.140625" style="30" customWidth="1"/>
    <col min="376" max="376" width="31.85546875" style="30" customWidth="1"/>
    <col min="377" max="377" width="31.5703125" style="30" customWidth="1"/>
    <col min="378" max="378" width="31" style="30" customWidth="1"/>
    <col min="379" max="379" width="33.7109375" style="30" customWidth="1"/>
    <col min="380" max="380" width="30.28515625" style="30" customWidth="1"/>
    <col min="381" max="381" width="31.28515625" style="30" customWidth="1"/>
    <col min="382" max="382" width="36.85546875" style="30" customWidth="1"/>
    <col min="383" max="383" width="34.5703125" style="30" customWidth="1"/>
    <col min="384" max="384" width="32.28515625" style="30" customWidth="1"/>
    <col min="385" max="385" width="32.5703125" style="30" customWidth="1"/>
    <col min="386" max="386" width="32.7109375" style="30" customWidth="1"/>
    <col min="387" max="387" width="30.42578125" style="30" customWidth="1"/>
    <col min="388" max="388" width="39.7109375" style="30" customWidth="1"/>
    <col min="389" max="389" width="31" style="30" customWidth="1"/>
    <col min="390" max="390" width="30.42578125" style="30" customWidth="1"/>
    <col min="391" max="391" width="31.28515625" style="30" customWidth="1"/>
    <col min="392" max="392" width="32.28515625" style="30" customWidth="1"/>
    <col min="393" max="393" width="32.85546875" style="30" customWidth="1"/>
    <col min="394" max="394" width="32.140625" style="30" customWidth="1"/>
    <col min="395" max="395" width="30.7109375" style="30" customWidth="1"/>
    <col min="396" max="396" width="34" style="30" customWidth="1"/>
    <col min="397" max="397" width="30.28515625" style="30" customWidth="1"/>
    <col min="398" max="398" width="35.28515625" style="30" customWidth="1"/>
    <col min="399" max="399" width="39" style="30" customWidth="1"/>
    <col min="400" max="400" width="38.28515625" style="30" customWidth="1"/>
    <col min="401" max="401" width="33.7109375" style="30" customWidth="1"/>
    <col min="402" max="402" width="31.5703125" style="30" customWidth="1"/>
    <col min="403" max="403" width="35.42578125" style="30" customWidth="1"/>
    <col min="404" max="404" width="31.7109375" style="30" customWidth="1"/>
    <col min="405" max="405" width="39.5703125" style="30" customWidth="1"/>
    <col min="406" max="406" width="30.85546875" style="30" customWidth="1"/>
    <col min="407" max="407" width="33.42578125" style="30" customWidth="1"/>
    <col min="408" max="408" width="32.140625" style="30" customWidth="1"/>
    <col min="409" max="409" width="33.28515625" style="30" customWidth="1"/>
    <col min="410" max="410" width="30.85546875" style="30" customWidth="1"/>
    <col min="411" max="411" width="39.85546875" style="30" customWidth="1"/>
    <col min="412" max="412" width="32.42578125" style="30" customWidth="1"/>
    <col min="413" max="413" width="31.7109375" style="30" customWidth="1"/>
    <col min="414" max="414" width="30" style="30" customWidth="1"/>
    <col min="415" max="415" width="35.42578125" style="30" customWidth="1"/>
    <col min="416" max="416" width="32.28515625" style="30" customWidth="1"/>
    <col min="417" max="417" width="30.42578125" style="30" customWidth="1"/>
    <col min="418" max="418" width="33.28515625" style="30" customWidth="1"/>
    <col min="419" max="419" width="33.5703125" style="30" customWidth="1"/>
    <col min="420" max="420" width="33.28515625" style="30" customWidth="1"/>
    <col min="421" max="421" width="35.140625" style="30" customWidth="1"/>
    <col min="422" max="422" width="31" style="30" customWidth="1"/>
    <col min="423" max="423" width="36.7109375" style="30" customWidth="1"/>
    <col min="424" max="424" width="31" style="30" customWidth="1"/>
    <col min="425" max="425" width="34.140625" style="30" customWidth="1"/>
    <col min="426" max="426" width="33.28515625" style="30" customWidth="1"/>
    <col min="427" max="427" width="31" style="30" customWidth="1"/>
    <col min="428" max="428" width="33" style="30" customWidth="1"/>
    <col min="429" max="429" width="30.28515625" style="30" customWidth="1"/>
    <col min="430" max="430" width="35.140625" style="30" customWidth="1"/>
    <col min="431" max="431" width="37.42578125" style="30" customWidth="1"/>
    <col min="432" max="432" width="33.28515625" style="30" customWidth="1"/>
    <col min="433" max="433" width="33.7109375" style="30" customWidth="1"/>
    <col min="434" max="434" width="31.5703125" style="30" customWidth="1"/>
    <col min="435" max="435" width="31.28515625" style="30" customWidth="1"/>
    <col min="436" max="436" width="34.28515625" style="30" customWidth="1"/>
    <col min="437" max="437" width="32" style="30" customWidth="1"/>
    <col min="438" max="438" width="31.42578125" style="30" customWidth="1"/>
    <col min="439" max="439" width="32.5703125" style="30" customWidth="1"/>
    <col min="440" max="441" width="30.28515625" style="30" customWidth="1"/>
    <col min="442" max="442" width="40.85546875" style="30" customWidth="1"/>
    <col min="443" max="443" width="31.5703125" style="30" customWidth="1"/>
    <col min="444" max="444" width="37.28515625" style="30" customWidth="1"/>
    <col min="445" max="445" width="30.28515625" style="30" customWidth="1"/>
    <col min="446" max="446" width="32.140625" style="30" customWidth="1"/>
    <col min="447" max="447" width="37" style="30" customWidth="1"/>
    <col min="448" max="448" width="29.7109375" style="30" customWidth="1"/>
    <col min="449" max="449" width="40.28515625" style="30" customWidth="1"/>
    <col min="450" max="450" width="31.7109375" style="30" customWidth="1"/>
    <col min="451" max="451" width="32.28515625" style="30" customWidth="1"/>
    <col min="452" max="452" width="36.28515625" style="30" customWidth="1"/>
    <col min="453" max="453" width="32.28515625" style="30" customWidth="1"/>
    <col min="454" max="454" width="35.7109375" style="30" customWidth="1"/>
    <col min="455" max="455" width="36.7109375" style="30" customWidth="1"/>
    <col min="456" max="456" width="31.7109375" style="30" customWidth="1"/>
    <col min="457" max="457" width="36.42578125" style="30" customWidth="1"/>
    <col min="458" max="458" width="32.28515625" style="30" customWidth="1"/>
    <col min="459" max="459" width="31.28515625" style="30" customWidth="1"/>
    <col min="460" max="460" width="33.7109375" style="30" customWidth="1"/>
    <col min="461" max="461" width="34.7109375" style="30" customWidth="1"/>
    <col min="462" max="462" width="34.85546875" style="30" customWidth="1"/>
    <col min="463" max="463" width="34.7109375" style="30" customWidth="1"/>
    <col min="464" max="464" width="31.140625" style="30" customWidth="1"/>
    <col min="465" max="465" width="31.28515625" style="30" customWidth="1"/>
    <col min="466" max="466" width="30.7109375" style="30" customWidth="1"/>
    <col min="467" max="467" width="35.28515625" style="30" customWidth="1"/>
    <col min="468" max="469" width="32.28515625" style="30" customWidth="1"/>
    <col min="470" max="470" width="32.42578125" style="30" customWidth="1"/>
    <col min="471" max="471" width="30" style="30" customWidth="1"/>
    <col min="472" max="472" width="30.7109375" style="30" customWidth="1"/>
    <col min="473" max="473" width="30.42578125" style="30" customWidth="1"/>
    <col min="474" max="474" width="33.140625" style="30" customWidth="1"/>
    <col min="475" max="475" width="31.85546875" style="30" customWidth="1"/>
    <col min="476" max="476" width="32.42578125" style="30" customWidth="1"/>
    <col min="477" max="477" width="30.28515625" style="30" customWidth="1"/>
    <col min="478" max="478" width="32.28515625" style="30" customWidth="1"/>
    <col min="479" max="479" width="34.42578125" style="30" customWidth="1"/>
    <col min="480" max="480" width="36.42578125" style="30" customWidth="1"/>
    <col min="481" max="481" width="30.7109375" style="30" customWidth="1"/>
    <col min="482" max="482" width="31.42578125" style="30" customWidth="1"/>
    <col min="483" max="483" width="32.7109375" style="30" customWidth="1"/>
    <col min="484" max="484" width="33.5703125" style="30" customWidth="1"/>
    <col min="485" max="485" width="30.140625" style="30" customWidth="1"/>
    <col min="486" max="486" width="33" style="30" customWidth="1"/>
    <col min="487" max="487" width="31.85546875" style="30" customWidth="1"/>
    <col min="488" max="488" width="34.28515625" style="30" customWidth="1"/>
    <col min="489" max="489" width="31.28515625" style="30" customWidth="1"/>
    <col min="490" max="490" width="30.140625" style="30" customWidth="1"/>
    <col min="491" max="491" width="34.140625" style="30" customWidth="1"/>
    <col min="492" max="492" width="30.28515625" style="30" customWidth="1"/>
    <col min="493" max="493" width="30.7109375" style="30" customWidth="1"/>
    <col min="494" max="494" width="34.28515625" style="30" customWidth="1"/>
    <col min="495" max="495" width="35.7109375" style="30" customWidth="1"/>
    <col min="496" max="496" width="37.140625" style="30" customWidth="1"/>
    <col min="497" max="497" width="36.7109375" style="30" customWidth="1"/>
    <col min="498" max="498" width="35.140625" style="30" customWidth="1"/>
    <col min="499" max="499" width="30.140625" style="30" customWidth="1"/>
    <col min="500" max="500" width="33.28515625" style="30" customWidth="1"/>
    <col min="501" max="501" width="31.85546875" style="30" customWidth="1"/>
    <col min="502" max="502" width="30.7109375" style="30" customWidth="1"/>
    <col min="503" max="503" width="34" style="30" customWidth="1"/>
    <col min="504" max="504" width="31.7109375" style="30" customWidth="1"/>
    <col min="505" max="505" width="32.42578125" style="30" customWidth="1"/>
    <col min="506" max="506" width="31.28515625" style="30" customWidth="1"/>
    <col min="507" max="507" width="40.7109375" style="30" customWidth="1"/>
    <col min="508" max="508" width="34.140625" style="30" customWidth="1"/>
    <col min="509" max="509" width="39.28515625" style="30" customWidth="1"/>
    <col min="510" max="510" width="31.28515625" style="30" customWidth="1"/>
    <col min="511" max="511" width="33" style="30" customWidth="1"/>
    <col min="512" max="512" width="29.140625" style="30" customWidth="1"/>
    <col min="513" max="513" width="32.140625" style="30" customWidth="1"/>
    <col min="514" max="514" width="35.42578125" style="30" customWidth="1"/>
    <col min="515" max="515" width="35.140625" style="30" customWidth="1"/>
    <col min="516" max="516" width="30.140625" style="30" customWidth="1"/>
    <col min="517" max="517" width="32.7109375" style="30" customWidth="1"/>
    <col min="518" max="518" width="31.85546875" style="30" customWidth="1"/>
    <col min="519" max="519" width="36.42578125" style="30" customWidth="1"/>
    <col min="520" max="520" width="39.28515625" style="30" customWidth="1"/>
    <col min="521" max="521" width="32.42578125" style="30" customWidth="1"/>
    <col min="522" max="522" width="29" style="30" customWidth="1"/>
    <col min="523" max="523" width="36.85546875" style="30" customWidth="1"/>
    <col min="524" max="524" width="33.5703125" style="30" customWidth="1"/>
    <col min="525" max="525" width="33.28515625" style="30" customWidth="1"/>
    <col min="526" max="526" width="34.42578125" style="30" customWidth="1"/>
    <col min="527" max="527" width="30.42578125" style="30" customWidth="1"/>
    <col min="528" max="528" width="31.7109375" style="30" customWidth="1"/>
    <col min="529" max="529" width="30.42578125" style="30" customWidth="1"/>
    <col min="530" max="530" width="31.85546875" style="30" customWidth="1"/>
    <col min="531" max="531" width="30.42578125" style="30" customWidth="1"/>
    <col min="532" max="532" width="33" style="30" customWidth="1"/>
    <col min="533" max="533" width="30.42578125" style="30" customWidth="1"/>
    <col min="534" max="534" width="35.140625" style="30" customWidth="1"/>
    <col min="535" max="535" width="40.85546875" style="30" customWidth="1"/>
    <col min="536" max="536" width="29.7109375" style="30" customWidth="1"/>
    <col min="537" max="537" width="30.42578125" style="30" customWidth="1"/>
    <col min="538" max="538" width="33.28515625" style="30" customWidth="1"/>
    <col min="539" max="539" width="30.85546875" style="30" customWidth="1"/>
    <col min="540" max="540" width="32.5703125" style="30" customWidth="1"/>
    <col min="541" max="541" width="29.85546875" style="30" customWidth="1"/>
    <col min="542" max="543" width="31.28515625" style="30" customWidth="1"/>
    <col min="544" max="544" width="35.28515625" style="30" customWidth="1"/>
    <col min="545" max="545" width="30.28515625" style="30" customWidth="1"/>
    <col min="546" max="546" width="31.5703125" style="30" customWidth="1"/>
    <col min="547" max="547" width="32" style="30" customWidth="1"/>
    <col min="548" max="548" width="31.85546875" style="30" customWidth="1"/>
    <col min="549" max="549" width="34.85546875" style="30" customWidth="1"/>
    <col min="550" max="550" width="30.42578125" style="30" customWidth="1"/>
    <col min="551" max="551" width="31.140625" style="30" customWidth="1"/>
    <col min="552" max="552" width="33.5703125" style="30" customWidth="1"/>
    <col min="553" max="553" width="32.140625" style="30" customWidth="1"/>
    <col min="554" max="554" width="34.140625" style="30" customWidth="1"/>
    <col min="555" max="555" width="32.5703125" style="30" customWidth="1"/>
    <col min="556" max="556" width="31" style="30" customWidth="1"/>
    <col min="557" max="557" width="32.5703125" style="30" customWidth="1"/>
    <col min="558" max="558" width="29.28515625" style="30" customWidth="1"/>
    <col min="559" max="559" width="30.28515625" style="30" customWidth="1"/>
    <col min="560" max="560" width="32.28515625" style="30" customWidth="1"/>
    <col min="561" max="561" width="31.28515625" style="30" customWidth="1"/>
    <col min="562" max="562" width="29.7109375" style="30" customWidth="1"/>
    <col min="563" max="563" width="34" style="30" customWidth="1"/>
    <col min="564" max="565" width="40.42578125" style="30" customWidth="1"/>
    <col min="566" max="568" width="38.42578125" style="30" customWidth="1"/>
    <col min="569" max="569" width="34.28515625" style="30" customWidth="1"/>
    <col min="570" max="570" width="28.85546875" style="30" customWidth="1"/>
    <col min="571" max="571" width="35.140625" style="30" customWidth="1"/>
    <col min="572" max="572" width="40.7109375" style="30" customWidth="1"/>
    <col min="573" max="573" width="36.5703125" style="30" customWidth="1"/>
    <col min="574" max="574" width="35.28515625" style="30" customWidth="1"/>
    <col min="575" max="575" width="32.5703125" style="30" customWidth="1"/>
    <col min="576" max="576" width="36.7109375" style="30" customWidth="1"/>
    <col min="577" max="577" width="31.85546875" style="30" customWidth="1"/>
    <col min="578" max="578" width="41" style="30" customWidth="1"/>
    <col min="579" max="579" width="32.28515625" style="30" customWidth="1"/>
    <col min="580" max="580" width="35.140625" style="30" customWidth="1"/>
    <col min="581" max="581" width="40.7109375" style="30" customWidth="1"/>
    <col min="582" max="582" width="37.28515625" style="30" customWidth="1"/>
    <col min="583" max="583" width="34.42578125" style="30" customWidth="1"/>
    <col min="584" max="584" width="41.7109375" style="30" customWidth="1"/>
    <col min="585" max="585" width="42.7109375" style="30" customWidth="1"/>
    <col min="586" max="586" width="41.7109375" style="30" customWidth="1"/>
    <col min="587" max="587" width="42.7109375" style="30" customWidth="1"/>
    <col min="588" max="589" width="37.42578125" style="30" customWidth="1"/>
    <col min="590" max="590" width="34" style="30" customWidth="1"/>
    <col min="591" max="591" width="32.28515625" style="30" customWidth="1"/>
    <col min="592" max="592" width="33.140625" style="30" customWidth="1"/>
    <col min="593" max="593" width="30.28515625" style="30" customWidth="1"/>
    <col min="594" max="594" width="41.42578125" style="30" customWidth="1"/>
    <col min="595" max="595" width="30.7109375" style="30" customWidth="1"/>
    <col min="596" max="596" width="33" style="30" customWidth="1"/>
    <col min="597" max="597" width="35.28515625" style="30" customWidth="1"/>
    <col min="598" max="598" width="35.5703125" style="30" customWidth="1"/>
    <col min="599" max="599" width="36.5703125" style="30" customWidth="1"/>
    <col min="600" max="600" width="30.140625" style="30" customWidth="1"/>
    <col min="601" max="601" width="30.85546875" style="30" customWidth="1"/>
    <col min="602" max="602" width="34.5703125" style="30" customWidth="1"/>
    <col min="603" max="603" width="33.7109375" style="30" customWidth="1"/>
    <col min="604" max="604" width="41.28515625" style="30" customWidth="1"/>
    <col min="605" max="605" width="42.28515625" style="30" customWidth="1"/>
    <col min="606" max="606" width="37" style="30" customWidth="1"/>
    <col min="607" max="607" width="32.28515625" style="30" customWidth="1"/>
    <col min="608" max="609" width="35.28515625" style="30" customWidth="1"/>
    <col min="610" max="610" width="34.7109375" style="30" customWidth="1"/>
    <col min="611" max="611" width="31.5703125" style="30" customWidth="1"/>
    <col min="612" max="612" width="35.5703125" style="30" customWidth="1"/>
    <col min="613" max="613" width="32.85546875" style="30" customWidth="1"/>
    <col min="614" max="615" width="34.28515625" style="30" customWidth="1"/>
    <col min="616" max="616" width="33" style="30" customWidth="1"/>
    <col min="617" max="617" width="33.7109375" style="30" customWidth="1"/>
    <col min="618" max="618" width="28.5703125" style="30" customWidth="1"/>
    <col min="619" max="619" width="34.5703125" style="30" customWidth="1"/>
    <col min="620" max="620" width="35.5703125" style="30" customWidth="1"/>
    <col min="621" max="621" width="34.42578125" style="30" customWidth="1"/>
    <col min="622" max="622" width="33.28515625" style="30" customWidth="1"/>
    <col min="623" max="623" width="32.140625" style="30" customWidth="1"/>
    <col min="624" max="624" width="29.7109375" style="30" customWidth="1"/>
    <col min="625" max="625" width="33.28515625" style="30" customWidth="1"/>
    <col min="626" max="626" width="34.5703125" style="30" customWidth="1"/>
    <col min="627" max="627" width="35.7109375" style="30" customWidth="1"/>
    <col min="628" max="628" width="34.5703125" style="30" customWidth="1"/>
    <col min="629" max="629" width="32.28515625" style="30" customWidth="1"/>
    <col min="630" max="630" width="31.28515625" style="30" customWidth="1"/>
    <col min="631" max="631" width="33.140625" style="30" customWidth="1"/>
    <col min="632" max="632" width="31" style="30" customWidth="1"/>
    <col min="633" max="633" width="34.140625" style="30" customWidth="1"/>
    <col min="634" max="634" width="31.140625" style="30" customWidth="1"/>
    <col min="635" max="635" width="32.140625" style="30" customWidth="1"/>
    <col min="636" max="636" width="32.85546875" style="30" customWidth="1"/>
    <col min="637" max="637" width="42.140625" style="30" customWidth="1"/>
    <col min="638" max="638" width="38" style="30" customWidth="1"/>
    <col min="639" max="639" width="43.140625" style="30" customWidth="1"/>
    <col min="640" max="640" width="42.140625" style="30" customWidth="1"/>
    <col min="641" max="641" width="43.140625" style="30" customWidth="1"/>
    <col min="642" max="642" width="39.85546875" style="30" customWidth="1"/>
    <col min="643" max="643" width="37.140625" style="30" customWidth="1"/>
    <col min="644" max="644" width="38.7109375" style="30" customWidth="1"/>
    <col min="645" max="645" width="29.28515625" style="30" customWidth="1"/>
    <col min="646" max="646" width="31.28515625" style="30" customWidth="1"/>
    <col min="647" max="647" width="31.7109375" style="30" customWidth="1"/>
    <col min="648" max="648" width="34.5703125" style="30" customWidth="1"/>
    <col min="649" max="649" width="34" style="30" customWidth="1"/>
    <col min="650" max="650" width="31.7109375" style="30" customWidth="1"/>
    <col min="651" max="651" width="32.140625" style="30" customWidth="1"/>
    <col min="652" max="653" width="42.7109375" style="30" customWidth="1"/>
    <col min="654" max="654" width="36.28515625" style="30" customWidth="1"/>
    <col min="655" max="655" width="36.7109375" style="30" customWidth="1"/>
    <col min="656" max="656" width="33.28515625" style="30" customWidth="1"/>
    <col min="657" max="658" width="33.7109375" style="30" customWidth="1"/>
    <col min="659" max="659" width="32.28515625" style="30" customWidth="1"/>
    <col min="660" max="660" width="34.28515625" style="30" customWidth="1"/>
    <col min="661" max="661" width="35.28515625" style="30" customWidth="1"/>
    <col min="662" max="662" width="34.140625" style="30" customWidth="1"/>
    <col min="663" max="663" width="35.140625" style="30" customWidth="1"/>
    <col min="664" max="664" width="34" style="30" customWidth="1"/>
    <col min="665" max="665" width="36" style="30" customWidth="1"/>
    <col min="666" max="666" width="31" style="30" customWidth="1"/>
    <col min="667" max="667" width="32.28515625" style="30" customWidth="1"/>
    <col min="668" max="668" width="32.85546875" style="30" customWidth="1"/>
    <col min="669" max="670" width="34.28515625" style="30" customWidth="1"/>
    <col min="671" max="671" width="32" style="30" customWidth="1"/>
    <col min="672" max="672" width="31.28515625" style="30" customWidth="1"/>
    <col min="673" max="674" width="39.28515625" style="30" customWidth="1"/>
    <col min="675" max="675" width="32.140625" style="30" customWidth="1"/>
    <col min="676" max="676" width="32.42578125" style="30" customWidth="1"/>
    <col min="677" max="677" width="33.7109375" style="30" customWidth="1"/>
    <col min="678" max="678" width="35.85546875" style="30" customWidth="1"/>
    <col min="679" max="679" width="31.5703125" style="30" customWidth="1"/>
    <col min="680" max="680" width="34.28515625" style="30" customWidth="1"/>
    <col min="681" max="681" width="30.85546875" style="30" customWidth="1"/>
    <col min="682" max="683" width="36.28515625" style="30" customWidth="1"/>
    <col min="684" max="684" width="37.28515625" style="30" customWidth="1"/>
    <col min="685" max="685" width="35.7109375" style="30" customWidth="1"/>
    <col min="686" max="686" width="31.85546875" style="30" customWidth="1"/>
    <col min="687" max="687" width="34.5703125" style="30" customWidth="1"/>
    <col min="688" max="688" width="31.28515625" style="30" customWidth="1"/>
    <col min="689" max="689" width="33" style="30" customWidth="1"/>
    <col min="690" max="690" width="31.140625" style="30" customWidth="1"/>
    <col min="691" max="691" width="32.7109375" style="30" customWidth="1"/>
    <col min="692" max="692" width="30.42578125" style="30" customWidth="1"/>
    <col min="693" max="693" width="32.28515625" style="30" customWidth="1"/>
    <col min="694" max="694" width="32.5703125" style="30" customWidth="1"/>
    <col min="695" max="695" width="31" style="30" customWidth="1"/>
    <col min="696" max="696" width="35.85546875" style="30" customWidth="1"/>
    <col min="697" max="697" width="44.140625" style="30" customWidth="1"/>
    <col min="698" max="698" width="34.140625" style="30" customWidth="1"/>
    <col min="699" max="699" width="31.28515625" style="30" customWidth="1"/>
    <col min="700" max="700" width="32.7109375" style="30" customWidth="1"/>
    <col min="701" max="701" width="37.7109375" style="30" customWidth="1"/>
    <col min="702" max="702" width="31.85546875" style="30" customWidth="1"/>
    <col min="703" max="703" width="37.5703125" style="30" customWidth="1"/>
    <col min="704" max="704" width="28.140625" style="30" customWidth="1"/>
    <col min="705" max="705" width="30.28515625" style="30" customWidth="1"/>
    <col min="706" max="706" width="33.42578125" style="30" customWidth="1"/>
    <col min="707" max="707" width="37.42578125" style="30" customWidth="1"/>
    <col min="708" max="708" width="30.85546875" style="30" customWidth="1"/>
    <col min="709" max="709" width="34" style="30" customWidth="1"/>
    <col min="710" max="710" width="31.140625" style="30" customWidth="1"/>
    <col min="711" max="711" width="37.140625" style="30" customWidth="1"/>
    <col min="712" max="712" width="30.7109375" style="30" customWidth="1"/>
    <col min="713" max="713" width="28.85546875" style="30" customWidth="1"/>
    <col min="714" max="715" width="32" style="30" customWidth="1"/>
    <col min="716" max="716" width="31.85546875" style="30" customWidth="1"/>
    <col min="717" max="717" width="36.28515625" style="30" customWidth="1"/>
    <col min="718" max="718" width="32.7109375" style="30" customWidth="1"/>
    <col min="719" max="719" width="32.28515625" style="30" customWidth="1"/>
    <col min="720" max="721" width="38" style="30" customWidth="1"/>
    <col min="722" max="722" width="35.42578125" style="30" customWidth="1"/>
    <col min="723" max="723" width="33.28515625" style="30" customWidth="1"/>
    <col min="724" max="724" width="32.140625" style="30" customWidth="1"/>
    <col min="725" max="725" width="35.140625" style="30" customWidth="1"/>
    <col min="726" max="726" width="32.28515625" style="30" customWidth="1"/>
    <col min="727" max="727" width="30.7109375" style="30" customWidth="1"/>
    <col min="728" max="728" width="34.7109375" style="30" customWidth="1"/>
    <col min="729" max="729" width="29.28515625" style="30" customWidth="1"/>
    <col min="730" max="730" width="31.7109375" style="30" customWidth="1"/>
    <col min="731" max="731" width="33.42578125" style="30" customWidth="1"/>
    <col min="732" max="732" width="31.85546875" style="30" customWidth="1"/>
    <col min="733" max="733" width="28.42578125" style="30" customWidth="1"/>
    <col min="734" max="734" width="32.140625" style="30" customWidth="1"/>
    <col min="735" max="735" width="38" style="30" customWidth="1"/>
    <col min="736" max="736" width="31.28515625" style="30" customWidth="1"/>
    <col min="737" max="737" width="29.140625" style="30" customWidth="1"/>
    <col min="738" max="738" width="34.28515625" style="30" customWidth="1"/>
    <col min="739" max="739" width="32" style="30" customWidth="1"/>
    <col min="740" max="740" width="30.28515625" style="30" customWidth="1"/>
    <col min="741" max="741" width="32.28515625" style="30" customWidth="1"/>
    <col min="742" max="742" width="31" style="30" customWidth="1"/>
    <col min="743" max="743" width="29.7109375" style="30" customWidth="1"/>
    <col min="744" max="744" width="31" style="30" customWidth="1"/>
    <col min="745" max="745" width="32.7109375" style="30" customWidth="1"/>
    <col min="746" max="746" width="35.28515625" style="30" customWidth="1"/>
    <col min="747" max="747" width="30" style="30" customWidth="1"/>
    <col min="748" max="748" width="30.85546875" style="30" customWidth="1"/>
    <col min="749" max="749" width="33.28515625" style="30" customWidth="1"/>
    <col min="750" max="750" width="31.5703125" style="30" customWidth="1"/>
    <col min="751" max="751" width="32.140625" style="30" customWidth="1"/>
    <col min="752" max="752" width="33.28515625" style="30" customWidth="1"/>
    <col min="753" max="753" width="34.85546875" style="30" customWidth="1"/>
    <col min="754" max="755" width="34" style="30" customWidth="1"/>
    <col min="756" max="756" width="31.85546875" style="30" customWidth="1"/>
    <col min="757" max="758" width="34.7109375" style="30" customWidth="1"/>
    <col min="759" max="759" width="34.140625" style="30" customWidth="1"/>
    <col min="760" max="760" width="33.5703125" style="30" customWidth="1"/>
    <col min="761" max="761" width="30.7109375" style="30" customWidth="1"/>
    <col min="762" max="762" width="32.28515625" style="30" customWidth="1"/>
    <col min="763" max="763" width="37.7109375" style="30" customWidth="1"/>
    <col min="764" max="764" width="35.5703125" style="30" customWidth="1"/>
    <col min="765" max="765" width="34.140625" style="30" customWidth="1"/>
    <col min="766" max="766" width="32.7109375" style="30" customWidth="1"/>
    <col min="767" max="767" width="31.7109375" style="30" customWidth="1"/>
    <col min="768" max="768" width="39" style="30" customWidth="1"/>
    <col min="769" max="769" width="34.28515625" style="30" customWidth="1"/>
    <col min="770" max="770" width="31" style="30" customWidth="1"/>
    <col min="771" max="771" width="33.140625" style="30" customWidth="1"/>
    <col min="772" max="772" width="38.140625" style="30" customWidth="1"/>
    <col min="773" max="773" width="30.85546875" style="30" customWidth="1"/>
    <col min="774" max="774" width="31.28515625" style="30" customWidth="1"/>
    <col min="775" max="775" width="32.28515625" style="30" bestFit="1" customWidth="1"/>
    <col min="776" max="776" width="33.5703125" style="30" bestFit="1" customWidth="1"/>
    <col min="777" max="777" width="35.140625" style="30" bestFit="1" customWidth="1"/>
    <col min="778" max="778" width="34.5703125" style="30" bestFit="1" customWidth="1"/>
    <col min="779" max="779" width="33" style="30" bestFit="1" customWidth="1"/>
    <col min="780" max="780" width="27.85546875" style="30" bestFit="1" customWidth="1"/>
    <col min="781" max="781" width="31.28515625" style="30" bestFit="1" customWidth="1"/>
    <col min="782" max="782" width="29.5703125" style="30" bestFit="1" customWidth="1"/>
    <col min="783" max="783" width="28.5703125" style="30" bestFit="1" customWidth="1"/>
    <col min="784" max="784" width="31.7109375" style="30" bestFit="1" customWidth="1"/>
    <col min="785" max="785" width="29.5703125" style="30" bestFit="1" customWidth="1"/>
    <col min="786" max="786" width="30.42578125" style="30" bestFit="1" customWidth="1"/>
    <col min="787" max="787" width="29.42578125" style="30" bestFit="1" customWidth="1"/>
    <col min="788" max="788" width="39.28515625" style="30" bestFit="1" customWidth="1"/>
    <col min="789" max="789" width="32.28515625" style="30" bestFit="1" customWidth="1"/>
    <col min="790" max="790" width="37.7109375" style="30" bestFit="1" customWidth="1"/>
    <col min="791" max="791" width="29.42578125" style="30" bestFit="1" customWidth="1"/>
    <col min="792" max="792" width="30.7109375" style="30" bestFit="1" customWidth="1"/>
    <col min="793" max="793" width="27.140625" style="30" bestFit="1" customWidth="1"/>
    <col min="794" max="794" width="30.140625" style="30" bestFit="1" customWidth="1"/>
    <col min="795" max="795" width="33.7109375" style="30" bestFit="1" customWidth="1"/>
    <col min="796" max="796" width="33.28515625" style="30" bestFit="1" customWidth="1"/>
    <col min="797" max="797" width="28" style="30" bestFit="1" customWidth="1"/>
    <col min="798" max="798" width="30.7109375" style="30" bestFit="1" customWidth="1"/>
    <col min="799" max="799" width="30" style="30" bestFit="1" customWidth="1"/>
    <col min="800" max="800" width="34.42578125" style="30" bestFit="1" customWidth="1"/>
    <col min="801" max="801" width="37.42578125" style="30" bestFit="1" customWidth="1"/>
    <col min="802" max="802" width="30.42578125" style="30" bestFit="1" customWidth="1"/>
    <col min="803" max="803" width="26.85546875" style="30" bestFit="1" customWidth="1"/>
    <col min="804" max="804" width="35.140625" style="30" bestFit="1" customWidth="1"/>
    <col min="805" max="805" width="31.7109375" style="30" bestFit="1" customWidth="1"/>
    <col min="806" max="806" width="31.28515625" style="30" bestFit="1" customWidth="1"/>
    <col min="807" max="807" width="32.28515625" style="30" bestFit="1" customWidth="1"/>
    <col min="808" max="808" width="28.28515625" style="30" bestFit="1" customWidth="1"/>
    <col min="809" max="809" width="29.5703125" style="30" bestFit="1" customWidth="1"/>
    <col min="810" max="810" width="28.28515625" style="30" bestFit="1" customWidth="1"/>
    <col min="811" max="811" width="29.85546875" style="30" bestFit="1" customWidth="1"/>
    <col min="812" max="812" width="28.5703125" style="30" bestFit="1" customWidth="1"/>
    <col min="813" max="813" width="31" style="30" bestFit="1" customWidth="1"/>
    <col min="814" max="814" width="28.42578125" style="30" bestFit="1" customWidth="1"/>
    <col min="815" max="815" width="33" style="30" bestFit="1" customWidth="1"/>
    <col min="816" max="816" width="39" style="30" bestFit="1" customWidth="1"/>
    <col min="817" max="817" width="27.42578125" style="30" bestFit="1" customWidth="1"/>
    <col min="818" max="818" width="28.28515625" style="30" bestFit="1" customWidth="1"/>
    <col min="819" max="819" width="31.140625" style="30" bestFit="1" customWidth="1"/>
    <col min="820" max="820" width="29" style="30" bestFit="1" customWidth="1"/>
    <col min="821" max="821" width="30.5703125" style="30" bestFit="1" customWidth="1"/>
    <col min="822" max="822" width="27.7109375" style="30" bestFit="1" customWidth="1"/>
    <col min="823" max="824" width="29.140625" style="30" bestFit="1" customWidth="1"/>
    <col min="825" max="825" width="33.42578125" style="30" bestFit="1" customWidth="1"/>
    <col min="826" max="826" width="28.28515625" style="30" bestFit="1" customWidth="1"/>
    <col min="827" max="827" width="29.5703125" style="30" bestFit="1" customWidth="1"/>
    <col min="828" max="829" width="29.85546875" style="30" bestFit="1" customWidth="1"/>
    <col min="830" max="830" width="33" style="30" bestFit="1" customWidth="1"/>
    <col min="831" max="831" width="28.42578125" style="30" bestFit="1" customWidth="1"/>
    <col min="832" max="832" width="29.140625" style="30" bestFit="1" customWidth="1"/>
    <col min="833" max="833" width="31.28515625" style="30" bestFit="1" customWidth="1"/>
    <col min="834" max="834" width="30" style="30" bestFit="1" customWidth="1"/>
    <col min="835" max="835" width="31.85546875" style="30" bestFit="1" customWidth="1"/>
    <col min="836" max="836" width="30.42578125" style="30" bestFit="1" customWidth="1"/>
    <col min="837" max="837" width="28.85546875" style="30" bestFit="1" customWidth="1"/>
    <col min="838" max="838" width="30.7109375" style="30" bestFit="1" customWidth="1"/>
    <col min="839" max="839" width="27.28515625" style="30" bestFit="1" customWidth="1"/>
    <col min="840" max="840" width="28.28515625" style="30" bestFit="1" customWidth="1"/>
    <col min="841" max="841" width="30.42578125" style="30" bestFit="1" customWidth="1"/>
    <col min="842" max="842" width="29.42578125" style="30" bestFit="1" customWidth="1"/>
    <col min="843" max="843" width="27.7109375" style="30" bestFit="1" customWidth="1"/>
    <col min="844" max="844" width="32.140625" style="30" bestFit="1" customWidth="1"/>
    <col min="845" max="846" width="38.5703125" style="30" bestFit="1" customWidth="1"/>
    <col min="847" max="849" width="36.28515625" style="30" bestFit="1" customWidth="1"/>
    <col min="850" max="850" width="32.140625" style="30" bestFit="1" customWidth="1"/>
    <col min="851" max="851" width="26.7109375" style="30" bestFit="1" customWidth="1"/>
    <col min="852" max="852" width="33" style="30" bestFit="1" customWidth="1"/>
    <col min="853" max="853" width="38.5703125" style="30" bestFit="1" customWidth="1"/>
    <col min="854" max="854" width="34.5703125" style="30" bestFit="1" customWidth="1"/>
    <col min="855" max="855" width="33.28515625" style="30" bestFit="1" customWidth="1"/>
    <col min="856" max="856" width="30.5703125" style="30" bestFit="1" customWidth="1"/>
    <col min="857" max="857" width="35" style="30" bestFit="1" customWidth="1"/>
    <col min="858" max="858" width="29.85546875" style="30" bestFit="1" customWidth="1"/>
    <col min="859" max="859" width="39" style="30" bestFit="1" customWidth="1"/>
    <col min="860" max="860" width="30.28515625" style="30" bestFit="1" customWidth="1"/>
    <col min="861" max="861" width="33.28515625" style="30" bestFit="1" customWidth="1"/>
    <col min="862" max="862" width="38.7109375" style="30" bestFit="1" customWidth="1"/>
    <col min="863" max="863" width="35.140625" style="30" bestFit="1" customWidth="1"/>
    <col min="864" max="864" width="32.28515625" style="30" bestFit="1" customWidth="1"/>
    <col min="865" max="865" width="39.7109375" style="30" bestFit="1" customWidth="1"/>
    <col min="866" max="866" width="40.7109375" style="30" bestFit="1" customWidth="1"/>
    <col min="867" max="867" width="39.7109375" style="30" bestFit="1" customWidth="1"/>
    <col min="868" max="868" width="40.7109375" style="30" bestFit="1" customWidth="1"/>
    <col min="869" max="870" width="35.42578125" style="30" bestFit="1" customWidth="1"/>
    <col min="871" max="871" width="31.85546875" style="30" bestFit="1" customWidth="1"/>
    <col min="872" max="872" width="30.28515625" style="30" bestFit="1" customWidth="1"/>
    <col min="873" max="873" width="31.140625" style="30" bestFit="1" customWidth="1"/>
    <col min="874" max="874" width="28.28515625" style="30" bestFit="1" customWidth="1"/>
    <col min="875" max="875" width="40" style="30" bestFit="1" customWidth="1"/>
    <col min="876" max="876" width="28.5703125" style="30" bestFit="1" customWidth="1"/>
    <col min="877" max="877" width="31" style="30" bestFit="1" customWidth="1"/>
    <col min="878" max="878" width="33.28515625" style="30" bestFit="1" customWidth="1"/>
    <col min="879" max="879" width="33.42578125" style="30" bestFit="1" customWidth="1"/>
    <col min="880" max="880" width="34.42578125" style="30" bestFit="1" customWidth="1"/>
    <col min="881" max="881" width="27.85546875" style="30" bestFit="1" customWidth="1"/>
    <col min="882" max="882" width="28.5703125" style="30" bestFit="1" customWidth="1"/>
    <col min="883" max="883" width="32.7109375" style="30" bestFit="1" customWidth="1"/>
    <col min="884" max="884" width="31.7109375" style="30" bestFit="1" customWidth="1"/>
    <col min="885" max="885" width="39.28515625" style="30" bestFit="1" customWidth="1"/>
    <col min="886" max="886" width="40.28515625" style="30" bestFit="1" customWidth="1"/>
    <col min="887" max="887" width="35" style="30" bestFit="1" customWidth="1"/>
    <col min="888" max="888" width="30.140625" style="30" bestFit="1" customWidth="1"/>
    <col min="889" max="890" width="33.28515625" style="30" bestFit="1" customWidth="1"/>
    <col min="891" max="891" width="32.7109375" style="30" bestFit="1" customWidth="1"/>
    <col min="892" max="892" width="29.7109375" style="30" bestFit="1" customWidth="1"/>
    <col min="893" max="893" width="33.5703125" style="30" bestFit="1" customWidth="1"/>
    <col min="894" max="894" width="30.7109375" style="30" bestFit="1" customWidth="1"/>
    <col min="895" max="896" width="32.28515625" style="30" bestFit="1" customWidth="1"/>
    <col min="897" max="897" width="31" style="30" bestFit="1" customWidth="1"/>
    <col min="898" max="898" width="31.7109375" style="30" bestFit="1" customWidth="1"/>
    <col min="899" max="899" width="26.28515625" style="30" bestFit="1" customWidth="1"/>
    <col min="900" max="900" width="32.28515625" style="30" bestFit="1" customWidth="1"/>
    <col min="901" max="901" width="33.42578125" style="30" bestFit="1" customWidth="1"/>
    <col min="902" max="902" width="32.28515625" style="30" bestFit="1" customWidth="1"/>
    <col min="903" max="903" width="31.140625" style="30" bestFit="1" customWidth="1"/>
    <col min="904" max="904" width="30" style="30" bestFit="1" customWidth="1"/>
    <col min="905" max="905" width="27.42578125" style="30" bestFit="1" customWidth="1"/>
    <col min="906" max="906" width="31.28515625" style="30" bestFit="1" customWidth="1"/>
    <col min="907" max="907" width="32.42578125" style="30" bestFit="1" customWidth="1"/>
    <col min="908" max="908" width="33.7109375" style="30" bestFit="1" customWidth="1"/>
    <col min="909" max="909" width="32.42578125" style="30" bestFit="1" customWidth="1"/>
    <col min="910" max="910" width="30.28515625" style="30" bestFit="1" customWidth="1"/>
    <col min="911" max="911" width="29.28515625" style="30" bestFit="1" customWidth="1"/>
    <col min="912" max="912" width="31" style="30" bestFit="1" customWidth="1"/>
    <col min="913" max="913" width="29.28515625" style="30" bestFit="1" customWidth="1"/>
    <col min="914" max="914" width="32.28515625" style="30" bestFit="1" customWidth="1"/>
    <col min="915" max="915" width="29.140625" style="30" bestFit="1" customWidth="1"/>
    <col min="916" max="916" width="30.140625" style="30" bestFit="1" customWidth="1"/>
    <col min="917" max="917" width="30.7109375" style="30" bestFit="1" customWidth="1"/>
    <col min="918" max="918" width="40" style="30" bestFit="1" customWidth="1"/>
    <col min="919" max="919" width="36" style="30" bestFit="1" customWidth="1"/>
    <col min="920" max="920" width="41.140625" style="30" bestFit="1" customWidth="1"/>
    <col min="921" max="921" width="40" style="30" bestFit="1" customWidth="1"/>
    <col min="922" max="922" width="41.140625" style="30" bestFit="1" customWidth="1"/>
    <col min="923" max="923" width="37.85546875" style="30" bestFit="1" customWidth="1"/>
    <col min="924" max="924" width="35" style="30" bestFit="1" customWidth="1"/>
    <col min="925" max="925" width="36.5703125" style="30" bestFit="1" customWidth="1"/>
    <col min="926" max="926" width="27.28515625" style="30" bestFit="1" customWidth="1"/>
    <col min="927" max="927" width="29.140625" style="30" bestFit="1" customWidth="1"/>
    <col min="928" max="928" width="29.7109375" style="30" bestFit="1" customWidth="1"/>
    <col min="929" max="929" width="32.42578125" style="30" bestFit="1" customWidth="1"/>
    <col min="930" max="930" width="31.7109375" style="30" bestFit="1" customWidth="1"/>
    <col min="931" max="931" width="29.85546875" style="30" bestFit="1" customWidth="1"/>
    <col min="932" max="932" width="30.140625" style="30" bestFit="1" customWidth="1"/>
    <col min="933" max="934" width="40.7109375" style="30" bestFit="1" customWidth="1"/>
    <col min="935" max="935" width="34.140625" style="30" bestFit="1" customWidth="1"/>
    <col min="936" max="936" width="34.7109375" style="30" bestFit="1" customWidth="1"/>
    <col min="937" max="937" width="31.28515625" style="30" bestFit="1" customWidth="1"/>
    <col min="938" max="939" width="31.7109375" style="30" bestFit="1" customWidth="1"/>
    <col min="940" max="940" width="30" style="30" bestFit="1" customWidth="1"/>
    <col min="941" max="941" width="31.85546875" style="30" bestFit="1" customWidth="1"/>
    <col min="942" max="942" width="33" style="30" bestFit="1" customWidth="1"/>
    <col min="943" max="943" width="31.85546875" style="30" bestFit="1" customWidth="1"/>
    <col min="944" max="944" width="33" style="30" bestFit="1" customWidth="1"/>
    <col min="945" max="945" width="31.85546875" style="30" bestFit="1" customWidth="1"/>
    <col min="946" max="946" width="34.140625" style="30" bestFit="1" customWidth="1"/>
    <col min="947" max="947" width="28.85546875" style="30" bestFit="1" customWidth="1"/>
    <col min="948" max="948" width="30.28515625" style="30" bestFit="1" customWidth="1"/>
    <col min="949" max="949" width="30.7109375" style="30" bestFit="1" customWidth="1"/>
    <col min="950" max="951" width="32.28515625" style="30" bestFit="1" customWidth="1"/>
    <col min="952" max="952" width="30" style="30" bestFit="1" customWidth="1"/>
    <col min="953" max="953" width="29.42578125" style="30" bestFit="1" customWidth="1"/>
    <col min="954" max="955" width="37.42578125" style="30" bestFit="1" customWidth="1"/>
    <col min="956" max="956" width="30" style="30" bestFit="1" customWidth="1"/>
    <col min="957" max="957" width="30.42578125" style="30" bestFit="1" customWidth="1"/>
    <col min="958" max="958" width="31.85546875" style="30" bestFit="1" customWidth="1"/>
    <col min="959" max="959" width="33.85546875" style="30" bestFit="1" customWidth="1"/>
    <col min="960" max="960" width="29.5703125" style="30" bestFit="1" customWidth="1"/>
    <col min="961" max="961" width="32.28515625" style="30" bestFit="1" customWidth="1"/>
    <col min="962" max="962" width="28.85546875" style="30" bestFit="1" customWidth="1"/>
    <col min="963" max="964" width="34.28515625" style="30" bestFit="1" customWidth="1"/>
    <col min="965" max="965" width="35.28515625" style="30" bestFit="1" customWidth="1"/>
    <col min="966" max="966" width="33.85546875" style="30" bestFit="1" customWidth="1"/>
    <col min="967" max="967" width="30" style="30" bestFit="1" customWidth="1"/>
    <col min="968" max="968" width="32.7109375" style="30" bestFit="1" customWidth="1"/>
    <col min="969" max="969" width="29.140625" style="30" bestFit="1" customWidth="1"/>
    <col min="970" max="970" width="30.7109375" style="30" bestFit="1" customWidth="1"/>
    <col min="971" max="971" width="29.140625" style="30" bestFit="1" customWidth="1"/>
    <col min="972" max="972" width="30.7109375" style="30" bestFit="1" customWidth="1"/>
    <col min="973" max="973" width="28.28515625" style="30" bestFit="1" customWidth="1"/>
    <col min="974" max="974" width="30.140625" style="30" bestFit="1" customWidth="1"/>
    <col min="975" max="975" width="30.42578125" style="30" bestFit="1" customWidth="1"/>
    <col min="976" max="976" width="29" style="30" bestFit="1" customWidth="1"/>
    <col min="977" max="977" width="34" style="30" bestFit="1" customWidth="1"/>
    <col min="978" max="978" width="42.28515625" style="30" bestFit="1" customWidth="1"/>
    <col min="979" max="979" width="31.85546875" style="30" bestFit="1" customWidth="1"/>
    <col min="980" max="980" width="29.28515625" style="30" bestFit="1" customWidth="1"/>
    <col min="981" max="981" width="30.5703125" style="30" bestFit="1" customWidth="1"/>
    <col min="982" max="982" width="35.7109375" style="30" bestFit="1" customWidth="1"/>
    <col min="983" max="983" width="29.85546875" style="30" bestFit="1" customWidth="1"/>
    <col min="984" max="984" width="35.28515625" style="30" bestFit="1" customWidth="1"/>
    <col min="985" max="985" width="26.140625" style="30" bestFit="1" customWidth="1"/>
    <col min="986" max="986" width="28.28515625" style="30" bestFit="1" customWidth="1"/>
    <col min="987" max="987" width="31.28515625" style="30" bestFit="1" customWidth="1"/>
    <col min="988" max="988" width="35.5703125" style="30" bestFit="1" customWidth="1"/>
    <col min="989" max="989" width="28.5703125" style="30" bestFit="1" customWidth="1"/>
    <col min="990" max="990" width="31.7109375" style="30" bestFit="1" customWidth="1"/>
    <col min="991" max="991" width="29" style="30" bestFit="1" customWidth="1"/>
    <col min="992" max="992" width="35" style="30" bestFit="1" customWidth="1"/>
    <col min="993" max="993" width="28.5703125" style="30" bestFit="1" customWidth="1"/>
    <col min="994" max="994" width="26.7109375" style="30" bestFit="1" customWidth="1"/>
    <col min="995" max="995" width="30" style="30" bestFit="1" customWidth="1"/>
    <col min="996" max="996" width="29.85546875" style="30" bestFit="1" customWidth="1"/>
    <col min="997" max="997" width="29.7109375" style="30" bestFit="1" customWidth="1"/>
    <col min="998" max="998" width="34.28515625" style="30" bestFit="1" customWidth="1"/>
    <col min="999" max="999" width="30.7109375" style="30" bestFit="1" customWidth="1"/>
    <col min="1000" max="1000" width="30.28515625" style="30" bestFit="1" customWidth="1"/>
    <col min="1001" max="1002" width="36" style="30" bestFit="1" customWidth="1"/>
    <col min="1003" max="1003" width="33.42578125" style="30" bestFit="1" customWidth="1"/>
    <col min="1004" max="1004" width="31.28515625" style="30" bestFit="1" customWidth="1"/>
    <col min="1005" max="1005" width="30" style="30" bestFit="1" customWidth="1"/>
    <col min="1006" max="1006" width="33" style="30" bestFit="1" customWidth="1"/>
    <col min="1007" max="1007" width="30.28515625" style="30" bestFit="1" customWidth="1"/>
    <col min="1008" max="1008" width="28.42578125" style="30" bestFit="1" customWidth="1"/>
    <col min="1009" max="1009" width="32.85546875" style="30" bestFit="1" customWidth="1"/>
    <col min="1010" max="1010" width="27.28515625" style="30" bestFit="1" customWidth="1"/>
    <col min="1011" max="1011" width="29.5703125" style="30" bestFit="1" customWidth="1"/>
    <col min="1012" max="1012" width="31.28515625" style="30" bestFit="1" customWidth="1"/>
    <col min="1013" max="1013" width="29.7109375" style="30" bestFit="1" customWidth="1"/>
    <col min="1014" max="1014" width="26.28515625" style="30" bestFit="1" customWidth="1"/>
    <col min="1015" max="1015" width="30.140625" style="30" bestFit="1" customWidth="1"/>
    <col min="1016" max="1016" width="36" style="30" bestFit="1" customWidth="1"/>
    <col min="1017" max="1017" width="29.28515625" style="30" bestFit="1" customWidth="1"/>
    <col min="1018" max="1018" width="26.85546875" style="30" bestFit="1" customWidth="1"/>
    <col min="1019" max="1019" width="32.140625" style="30" bestFit="1" customWidth="1"/>
    <col min="1020" max="1020" width="29.85546875" style="30" bestFit="1" customWidth="1"/>
    <col min="1021" max="1021" width="27.85546875" style="30" bestFit="1" customWidth="1"/>
    <col min="1022" max="1022" width="30.28515625" style="30" bestFit="1" customWidth="1"/>
    <col min="1023" max="1023" width="28.5703125" style="30" bestFit="1" customWidth="1"/>
    <col min="1024" max="1024" width="27.7109375" style="30" bestFit="1" customWidth="1"/>
    <col min="1025" max="1025" width="28.85546875" style="30" bestFit="1" customWidth="1"/>
    <col min="1026" max="1026" width="30.5703125" style="30" bestFit="1" customWidth="1"/>
    <col min="1027" max="1027" width="33.28515625" style="30" bestFit="1" customWidth="1"/>
    <col min="1028" max="1028" width="27.85546875" style="30" bestFit="1" customWidth="1"/>
    <col min="1029" max="1029" width="28.85546875" style="30" bestFit="1" customWidth="1"/>
    <col min="1030" max="1030" width="31.28515625" style="30" bestFit="1" customWidth="1"/>
    <col min="1031" max="1031" width="29.5703125" style="30" bestFit="1" customWidth="1"/>
    <col min="1032" max="1032" width="30.140625" style="30" bestFit="1" customWidth="1"/>
    <col min="1033" max="1033" width="31.28515625" style="30" bestFit="1" customWidth="1"/>
    <col min="1034" max="1034" width="32.85546875" style="30" bestFit="1" customWidth="1"/>
    <col min="1035" max="1035" width="31.7109375" style="30" bestFit="1" customWidth="1"/>
    <col min="1036" max="1036" width="31.85546875" style="30" bestFit="1" customWidth="1"/>
    <col min="1037" max="1037" width="29.85546875" style="30" bestFit="1" customWidth="1"/>
    <col min="1038" max="1038" width="32.7109375" style="30" bestFit="1" customWidth="1"/>
    <col min="1039" max="1039" width="32.42578125" style="30" bestFit="1" customWidth="1"/>
    <col min="1040" max="1040" width="31.85546875" style="30" bestFit="1" customWidth="1"/>
    <col min="1041" max="1041" width="31.5703125" style="30" bestFit="1" customWidth="1"/>
    <col min="1042" max="1042" width="28.42578125" style="30" bestFit="1" customWidth="1"/>
    <col min="1043" max="1043" width="30.140625" style="30" bestFit="1" customWidth="1"/>
    <col min="1044" max="1044" width="35.7109375" style="30" bestFit="1" customWidth="1"/>
    <col min="1045" max="1045" width="33.42578125" style="30" bestFit="1" customWidth="1"/>
    <col min="1046" max="1046" width="31.85546875" style="30" bestFit="1" customWidth="1"/>
    <col min="1047" max="1047" width="30.5703125" style="30" bestFit="1" customWidth="1"/>
    <col min="1048" max="1048" width="29.5703125" style="30" bestFit="1" customWidth="1"/>
    <col min="1049" max="1049" width="37.140625" style="30" bestFit="1" customWidth="1"/>
    <col min="1050" max="1050" width="31.85546875" style="30" bestFit="1" customWidth="1"/>
    <col min="1051" max="1051" width="28.5703125" style="30" bestFit="1" customWidth="1"/>
    <col min="1052" max="1052" width="31.28515625" style="30" bestFit="1" customWidth="1"/>
    <col min="1053" max="1053" width="36" style="30" bestFit="1" customWidth="1"/>
    <col min="1054" max="1054" width="28.85546875" style="30" bestFit="1" customWidth="1"/>
    <col min="1055" max="1055" width="29.28515625" style="30" bestFit="1" customWidth="1"/>
    <col min="1056" max="1056" width="51.5703125" style="30" bestFit="1" customWidth="1"/>
    <col min="1057" max="16384" width="8.85546875" style="30"/>
  </cols>
  <sheetData>
    <row r="1" spans="1:38" ht="14.45" x14ac:dyDescent="0.3">
      <c r="A1" s="30" t="s">
        <v>101</v>
      </c>
      <c r="B1" s="30" t="s">
        <v>102</v>
      </c>
      <c r="C1" s="30" t="s">
        <v>103</v>
      </c>
      <c r="D1" s="30" t="s">
        <v>104</v>
      </c>
      <c r="E1" s="30" t="s">
        <v>105</v>
      </c>
      <c r="F1" s="30" t="s">
        <v>106</v>
      </c>
      <c r="G1" s="30" t="s">
        <v>107</v>
      </c>
      <c r="H1" s="30" t="s">
        <v>108</v>
      </c>
      <c r="I1" s="30" t="s">
        <v>109</v>
      </c>
      <c r="J1" s="30" t="s">
        <v>110</v>
      </c>
      <c r="K1" s="30" t="s">
        <v>111</v>
      </c>
      <c r="L1" s="30" t="s">
        <v>112</v>
      </c>
      <c r="M1" s="30" t="s">
        <v>113</v>
      </c>
      <c r="N1" s="30" t="s">
        <v>114</v>
      </c>
      <c r="O1" s="30" t="s">
        <v>115</v>
      </c>
      <c r="P1" s="30" t="s">
        <v>116</v>
      </c>
      <c r="Q1" s="30" t="s">
        <v>117</v>
      </c>
      <c r="R1" s="30" t="s">
        <v>118</v>
      </c>
      <c r="S1" s="30" t="s">
        <v>119</v>
      </c>
      <c r="T1" s="30" t="s">
        <v>120</v>
      </c>
      <c r="U1" s="30" t="s">
        <v>121</v>
      </c>
      <c r="V1" s="30" t="s">
        <v>122</v>
      </c>
      <c r="W1" s="30" t="s">
        <v>123</v>
      </c>
      <c r="X1" s="30" t="s">
        <v>124</v>
      </c>
      <c r="Y1" s="30" t="s">
        <v>125</v>
      </c>
      <c r="Z1" s="30" t="s">
        <v>126</v>
      </c>
      <c r="AA1" s="30" t="s">
        <v>127</v>
      </c>
      <c r="AB1" s="30" t="s">
        <v>128</v>
      </c>
      <c r="AC1" s="30" t="s">
        <v>129</v>
      </c>
      <c r="AD1" s="30" t="s">
        <v>130</v>
      </c>
      <c r="AE1" s="30" t="s">
        <v>131</v>
      </c>
      <c r="AF1" s="30" t="s">
        <v>132</v>
      </c>
      <c r="AG1" s="30" t="s">
        <v>133</v>
      </c>
      <c r="AH1" s="30" t="s">
        <v>134</v>
      </c>
      <c r="AI1" s="30" t="s">
        <v>135</v>
      </c>
      <c r="AJ1" s="30" t="s">
        <v>136</v>
      </c>
      <c r="AK1" s="30" t="s">
        <v>137</v>
      </c>
      <c r="AL1" s="30" t="s">
        <v>138</v>
      </c>
    </row>
    <row r="3" spans="1:38" ht="14.45" x14ac:dyDescent="0.3">
      <c r="A3" s="30" t="s">
        <v>139</v>
      </c>
      <c r="B3" s="30" t="s">
        <v>156</v>
      </c>
      <c r="C3" s="30" t="s">
        <v>177</v>
      </c>
      <c r="D3" s="30" t="s">
        <v>208</v>
      </c>
      <c r="E3" s="30" t="s">
        <v>229</v>
      </c>
      <c r="F3" s="30" t="s">
        <v>249</v>
      </c>
      <c r="G3" s="30" t="s">
        <v>272</v>
      </c>
      <c r="H3" s="30" t="s">
        <v>299</v>
      </c>
      <c r="I3" s="30" t="s">
        <v>307</v>
      </c>
      <c r="J3" s="30" t="s">
        <v>325</v>
      </c>
      <c r="K3" s="30" t="s">
        <v>350</v>
      </c>
      <c r="L3" s="30" t="s">
        <v>363</v>
      </c>
      <c r="M3" s="30" t="s">
        <v>381</v>
      </c>
      <c r="N3" s="30" t="s">
        <v>397</v>
      </c>
      <c r="O3" s="30" t="s">
        <v>414</v>
      </c>
      <c r="P3" s="30" t="s">
        <v>420</v>
      </c>
      <c r="Q3" s="30" t="s">
        <v>431</v>
      </c>
      <c r="R3" s="30" t="s">
        <v>458</v>
      </c>
      <c r="S3" s="30" t="s">
        <v>485</v>
      </c>
      <c r="T3" s="30" t="s">
        <v>508</v>
      </c>
      <c r="U3" s="30" t="s">
        <v>529</v>
      </c>
      <c r="V3" s="30" t="s">
        <v>573</v>
      </c>
      <c r="W3" s="30" t="s">
        <v>594</v>
      </c>
      <c r="X3" s="30" t="s">
        <v>628</v>
      </c>
      <c r="Y3" s="30" t="s">
        <v>644</v>
      </c>
      <c r="Z3" s="30" t="s">
        <v>664</v>
      </c>
      <c r="AA3" s="30" t="s">
        <v>677</v>
      </c>
      <c r="AB3" s="30" t="s">
        <v>702</v>
      </c>
      <c r="AC3" s="30" t="s">
        <v>722</v>
      </c>
      <c r="AD3" s="30" t="s">
        <v>740</v>
      </c>
      <c r="AE3" s="30" t="s">
        <v>770</v>
      </c>
      <c r="AF3" s="30" t="s">
        <v>803</v>
      </c>
      <c r="AG3" s="30" t="s">
        <v>820</v>
      </c>
      <c r="AH3" s="30" t="s">
        <v>843</v>
      </c>
      <c r="AI3" s="30" t="s">
        <v>866</v>
      </c>
      <c r="AJ3" s="30" t="s">
        <v>882</v>
      </c>
      <c r="AK3" s="30" t="s">
        <v>899</v>
      </c>
      <c r="AL3" s="30" t="s">
        <v>138</v>
      </c>
    </row>
    <row r="4" spans="1:38" ht="14.45" x14ac:dyDescent="0.3">
      <c r="A4" s="30" t="s">
        <v>140</v>
      </c>
      <c r="B4" s="30" t="s">
        <v>157</v>
      </c>
      <c r="C4" s="30" t="s">
        <v>178</v>
      </c>
      <c r="D4" s="30" t="s">
        <v>209</v>
      </c>
      <c r="E4" s="30" t="s">
        <v>230</v>
      </c>
      <c r="F4" s="30" t="s">
        <v>250</v>
      </c>
      <c r="G4" s="30" t="s">
        <v>273</v>
      </c>
      <c r="H4" s="30" t="s">
        <v>300</v>
      </c>
      <c r="I4" s="30" t="s">
        <v>308</v>
      </c>
      <c r="J4" s="30" t="s">
        <v>326</v>
      </c>
      <c r="K4" s="30" t="s">
        <v>351</v>
      </c>
      <c r="L4" s="30" t="s">
        <v>364</v>
      </c>
      <c r="M4" s="30" t="s">
        <v>382</v>
      </c>
      <c r="N4" s="30" t="s">
        <v>398</v>
      </c>
      <c r="O4" s="30" t="s">
        <v>415</v>
      </c>
      <c r="P4" s="30" t="s">
        <v>421</v>
      </c>
      <c r="Q4" s="30" t="s">
        <v>432</v>
      </c>
      <c r="R4" s="30" t="s">
        <v>459</v>
      </c>
      <c r="S4" s="30" t="s">
        <v>486</v>
      </c>
      <c r="T4" s="30" t="s">
        <v>509</v>
      </c>
      <c r="U4" s="30" t="s">
        <v>530</v>
      </c>
      <c r="V4" s="30" t="s">
        <v>574</v>
      </c>
      <c r="W4" s="30" t="s">
        <v>595</v>
      </c>
      <c r="X4" s="30" t="s">
        <v>629</v>
      </c>
      <c r="Y4" s="30" t="s">
        <v>645</v>
      </c>
      <c r="Z4" s="30" t="s">
        <v>665</v>
      </c>
      <c r="AA4" s="30" t="s">
        <v>678</v>
      </c>
      <c r="AB4" s="30" t="s">
        <v>703</v>
      </c>
      <c r="AC4" s="30" t="s">
        <v>723</v>
      </c>
      <c r="AD4" s="30" t="s">
        <v>741</v>
      </c>
      <c r="AE4" s="30" t="s">
        <v>771</v>
      </c>
      <c r="AF4" s="30" t="s">
        <v>804</v>
      </c>
      <c r="AG4" s="30" t="s">
        <v>821</v>
      </c>
      <c r="AH4" s="30" t="s">
        <v>844</v>
      </c>
      <c r="AI4" s="30" t="s">
        <v>867</v>
      </c>
      <c r="AJ4" s="30" t="s">
        <v>883</v>
      </c>
      <c r="AK4" s="30" t="s">
        <v>900</v>
      </c>
    </row>
    <row r="5" spans="1:38" ht="14.45" x14ac:dyDescent="0.3">
      <c r="A5" s="30" t="s">
        <v>141</v>
      </c>
      <c r="B5" s="30" t="s">
        <v>158</v>
      </c>
      <c r="C5" s="30" t="s">
        <v>179</v>
      </c>
      <c r="D5" s="30" t="s">
        <v>210</v>
      </c>
      <c r="E5" s="30" t="s">
        <v>231</v>
      </c>
      <c r="F5" s="30" t="s">
        <v>251</v>
      </c>
      <c r="G5" s="30" t="s">
        <v>274</v>
      </c>
      <c r="H5" s="30" t="s">
        <v>301</v>
      </c>
      <c r="I5" s="30" t="s">
        <v>309</v>
      </c>
      <c r="J5" s="30" t="s">
        <v>327</v>
      </c>
      <c r="K5" s="30" t="s">
        <v>352</v>
      </c>
      <c r="L5" s="30" t="s">
        <v>365</v>
      </c>
      <c r="M5" s="30" t="s">
        <v>383</v>
      </c>
      <c r="N5" s="30" t="s">
        <v>399</v>
      </c>
      <c r="O5" s="30" t="s">
        <v>416</v>
      </c>
      <c r="P5" s="30" t="s">
        <v>422</v>
      </c>
      <c r="Q5" s="30" t="s">
        <v>433</v>
      </c>
      <c r="R5" s="30" t="s">
        <v>460</v>
      </c>
      <c r="S5" s="30" t="s">
        <v>487</v>
      </c>
      <c r="T5" s="30" t="s">
        <v>510</v>
      </c>
      <c r="U5" s="30" t="s">
        <v>531</v>
      </c>
      <c r="V5" s="30" t="s">
        <v>575</v>
      </c>
      <c r="W5" s="30" t="s">
        <v>596</v>
      </c>
      <c r="X5" s="30" t="s">
        <v>630</v>
      </c>
      <c r="Y5" s="30" t="s">
        <v>646</v>
      </c>
      <c r="Z5" s="30" t="s">
        <v>666</v>
      </c>
      <c r="AA5" s="30" t="s">
        <v>679</v>
      </c>
      <c r="AB5" s="30" t="s">
        <v>704</v>
      </c>
      <c r="AC5" s="30" t="s">
        <v>724</v>
      </c>
      <c r="AD5" s="30" t="s">
        <v>742</v>
      </c>
      <c r="AE5" s="30" t="s">
        <v>772</v>
      </c>
      <c r="AF5" s="30" t="s">
        <v>805</v>
      </c>
      <c r="AG5" s="30" t="s">
        <v>822</v>
      </c>
      <c r="AH5" s="30" t="s">
        <v>845</v>
      </c>
      <c r="AI5" s="30" t="s">
        <v>868</v>
      </c>
      <c r="AJ5" s="30" t="s">
        <v>884</v>
      </c>
      <c r="AK5" s="30" t="s">
        <v>901</v>
      </c>
    </row>
    <row r="6" spans="1:38" ht="14.45" x14ac:dyDescent="0.3">
      <c r="A6" s="30" t="s">
        <v>142</v>
      </c>
      <c r="B6" s="30" t="s">
        <v>159</v>
      </c>
      <c r="C6" s="30" t="s">
        <v>180</v>
      </c>
      <c r="D6" s="30" t="s">
        <v>211</v>
      </c>
      <c r="E6" s="30" t="s">
        <v>232</v>
      </c>
      <c r="F6" s="30" t="s">
        <v>252</v>
      </c>
      <c r="G6" s="30" t="s">
        <v>275</v>
      </c>
      <c r="H6" s="30" t="s">
        <v>302</v>
      </c>
      <c r="I6" s="30" t="s">
        <v>310</v>
      </c>
      <c r="J6" s="30" t="s">
        <v>328</v>
      </c>
      <c r="K6" s="30" t="s">
        <v>353</v>
      </c>
      <c r="L6" s="30" t="s">
        <v>366</v>
      </c>
      <c r="M6" s="30" t="s">
        <v>384</v>
      </c>
      <c r="N6" s="30" t="s">
        <v>400</v>
      </c>
      <c r="O6" s="30" t="s">
        <v>417</v>
      </c>
      <c r="P6" s="30" t="s">
        <v>423</v>
      </c>
      <c r="Q6" s="30" t="s">
        <v>434</v>
      </c>
      <c r="R6" s="30" t="s">
        <v>461</v>
      </c>
      <c r="S6" s="30" t="s">
        <v>488</v>
      </c>
      <c r="T6" s="30" t="s">
        <v>511</v>
      </c>
      <c r="U6" s="30" t="s">
        <v>532</v>
      </c>
      <c r="V6" s="30" t="s">
        <v>576</v>
      </c>
      <c r="W6" s="30" t="s">
        <v>597</v>
      </c>
      <c r="X6" s="30" t="s">
        <v>631</v>
      </c>
      <c r="Y6" s="30" t="s">
        <v>647</v>
      </c>
      <c r="Z6" s="30" t="s">
        <v>667</v>
      </c>
      <c r="AA6" s="30" t="s">
        <v>680</v>
      </c>
      <c r="AB6" s="30" t="s">
        <v>705</v>
      </c>
      <c r="AC6" s="30" t="s">
        <v>725</v>
      </c>
      <c r="AD6" s="30" t="s">
        <v>743</v>
      </c>
      <c r="AE6" s="30" t="s">
        <v>773</v>
      </c>
      <c r="AF6" s="30" t="s">
        <v>806</v>
      </c>
      <c r="AG6" s="30" t="s">
        <v>823</v>
      </c>
      <c r="AH6" s="30" t="s">
        <v>846</v>
      </c>
      <c r="AI6" s="30" t="s">
        <v>869</v>
      </c>
      <c r="AJ6" s="30" t="s">
        <v>885</v>
      </c>
      <c r="AK6" s="30" t="s">
        <v>902</v>
      </c>
    </row>
    <row r="7" spans="1:38" ht="14.45" x14ac:dyDescent="0.3">
      <c r="A7" s="30" t="s">
        <v>143</v>
      </c>
      <c r="B7" s="30" t="s">
        <v>160</v>
      </c>
      <c r="C7" s="30" t="s">
        <v>181</v>
      </c>
      <c r="D7" s="30" t="s">
        <v>212</v>
      </c>
      <c r="E7" s="30" t="s">
        <v>233</v>
      </c>
      <c r="F7" s="30" t="s">
        <v>253</v>
      </c>
      <c r="G7" s="30" t="s">
        <v>276</v>
      </c>
      <c r="H7" s="30" t="s">
        <v>303</v>
      </c>
      <c r="I7" s="30" t="s">
        <v>311</v>
      </c>
      <c r="J7" s="30" t="s">
        <v>329</v>
      </c>
      <c r="K7" s="30" t="s">
        <v>354</v>
      </c>
      <c r="L7" s="30" t="s">
        <v>367</v>
      </c>
      <c r="M7" s="30" t="s">
        <v>385</v>
      </c>
      <c r="N7" s="30" t="s">
        <v>401</v>
      </c>
      <c r="O7" s="30" t="s">
        <v>418</v>
      </c>
      <c r="P7" s="30" t="s">
        <v>424</v>
      </c>
      <c r="Q7" s="30" t="s">
        <v>435</v>
      </c>
      <c r="R7" s="30" t="s">
        <v>462</v>
      </c>
      <c r="S7" s="30" t="s">
        <v>489</v>
      </c>
      <c r="T7" s="30" t="s">
        <v>512</v>
      </c>
      <c r="U7" s="30" t="s">
        <v>533</v>
      </c>
      <c r="V7" s="30" t="s">
        <v>577</v>
      </c>
      <c r="W7" s="30" t="s">
        <v>598</v>
      </c>
      <c r="X7" s="30" t="s">
        <v>632</v>
      </c>
      <c r="Y7" s="30" t="s">
        <v>648</v>
      </c>
      <c r="Z7" s="30" t="s">
        <v>668</v>
      </c>
      <c r="AA7" s="30" t="s">
        <v>681</v>
      </c>
      <c r="AB7" s="30" t="s">
        <v>706</v>
      </c>
      <c r="AC7" s="30" t="s">
        <v>726</v>
      </c>
      <c r="AD7" s="30" t="s">
        <v>744</v>
      </c>
      <c r="AE7" s="30" t="s">
        <v>774</v>
      </c>
      <c r="AF7" s="30" t="s">
        <v>807</v>
      </c>
      <c r="AG7" s="30" t="s">
        <v>824</v>
      </c>
      <c r="AH7" s="30" t="s">
        <v>847</v>
      </c>
      <c r="AI7" s="30" t="s">
        <v>870</v>
      </c>
      <c r="AJ7" s="30" t="s">
        <v>886</v>
      </c>
      <c r="AK7" s="30" t="s">
        <v>903</v>
      </c>
    </row>
    <row r="8" spans="1:38" ht="14.45" x14ac:dyDescent="0.3">
      <c r="A8" s="30" t="s">
        <v>144</v>
      </c>
      <c r="B8" s="30" t="s">
        <v>161</v>
      </c>
      <c r="C8" s="30" t="s">
        <v>182</v>
      </c>
      <c r="D8" s="30" t="s">
        <v>213</v>
      </c>
      <c r="E8" s="30" t="s">
        <v>234</v>
      </c>
      <c r="F8" s="30" t="s">
        <v>254</v>
      </c>
      <c r="G8" s="30" t="s">
        <v>277</v>
      </c>
      <c r="H8" s="30" t="s">
        <v>304</v>
      </c>
      <c r="I8" s="30" t="s">
        <v>312</v>
      </c>
      <c r="J8" s="30" t="s">
        <v>330</v>
      </c>
      <c r="K8" s="30" t="s">
        <v>355</v>
      </c>
      <c r="L8" s="30" t="s">
        <v>368</v>
      </c>
      <c r="M8" s="30" t="s">
        <v>386</v>
      </c>
      <c r="N8" s="30" t="s">
        <v>402</v>
      </c>
      <c r="O8" s="30" t="s">
        <v>419</v>
      </c>
      <c r="P8" s="30" t="s">
        <v>425</v>
      </c>
      <c r="Q8" s="30" t="s">
        <v>436</v>
      </c>
      <c r="R8" s="30" t="s">
        <v>463</v>
      </c>
      <c r="S8" s="30" t="s">
        <v>490</v>
      </c>
      <c r="T8" s="30" t="s">
        <v>513</v>
      </c>
      <c r="U8" s="30" t="s">
        <v>534</v>
      </c>
      <c r="V8" s="30" t="s">
        <v>578</v>
      </c>
      <c r="W8" s="30" t="s">
        <v>599</v>
      </c>
      <c r="X8" s="30" t="s">
        <v>633</v>
      </c>
      <c r="Y8" s="30" t="s">
        <v>649</v>
      </c>
      <c r="Z8" s="30" t="s">
        <v>669</v>
      </c>
      <c r="AA8" s="30" t="s">
        <v>682</v>
      </c>
      <c r="AB8" s="30" t="s">
        <v>707</v>
      </c>
      <c r="AC8" s="30" t="s">
        <v>727</v>
      </c>
      <c r="AD8" s="30" t="s">
        <v>745</v>
      </c>
      <c r="AE8" s="30" t="s">
        <v>775</v>
      </c>
      <c r="AF8" s="30" t="s">
        <v>808</v>
      </c>
      <c r="AG8" s="30" t="s">
        <v>825</v>
      </c>
      <c r="AH8" s="30" t="s">
        <v>848</v>
      </c>
      <c r="AI8" s="30" t="s">
        <v>871</v>
      </c>
      <c r="AJ8" s="30" t="s">
        <v>887</v>
      </c>
      <c r="AK8" s="30" t="s">
        <v>904</v>
      </c>
    </row>
    <row r="9" spans="1:38" ht="14.45" x14ac:dyDescent="0.3">
      <c r="A9" s="30" t="s">
        <v>145</v>
      </c>
      <c r="B9" s="30" t="s">
        <v>162</v>
      </c>
      <c r="C9" s="30" t="s">
        <v>183</v>
      </c>
      <c r="D9" s="30" t="s">
        <v>214</v>
      </c>
      <c r="E9" s="30" t="s">
        <v>235</v>
      </c>
      <c r="F9" s="30" t="s">
        <v>255</v>
      </c>
      <c r="G9" s="30" t="s">
        <v>278</v>
      </c>
      <c r="H9" s="30" t="s">
        <v>305</v>
      </c>
      <c r="I9" s="30" t="s">
        <v>313</v>
      </c>
      <c r="J9" s="30" t="s">
        <v>331</v>
      </c>
      <c r="K9" s="30" t="s">
        <v>356</v>
      </c>
      <c r="L9" s="30" t="s">
        <v>369</v>
      </c>
      <c r="M9" s="30" t="s">
        <v>387</v>
      </c>
      <c r="N9" s="30" t="s">
        <v>403</v>
      </c>
      <c r="P9" s="30" t="s">
        <v>426</v>
      </c>
      <c r="Q9" s="30" t="s">
        <v>437</v>
      </c>
      <c r="R9" s="30" t="s">
        <v>464</v>
      </c>
      <c r="S9" s="30" t="s">
        <v>491</v>
      </c>
      <c r="T9" s="30" t="s">
        <v>514</v>
      </c>
      <c r="U9" s="30" t="s">
        <v>535</v>
      </c>
      <c r="V9" s="30" t="s">
        <v>579</v>
      </c>
      <c r="W9" s="30" t="s">
        <v>600</v>
      </c>
      <c r="X9" s="30" t="s">
        <v>634</v>
      </c>
      <c r="Y9" s="30" t="s">
        <v>650</v>
      </c>
      <c r="Z9" s="30" t="s">
        <v>670</v>
      </c>
      <c r="AA9" s="30" t="s">
        <v>683</v>
      </c>
      <c r="AB9" s="30" t="s">
        <v>708</v>
      </c>
      <c r="AC9" s="30" t="s">
        <v>728</v>
      </c>
      <c r="AD9" s="30" t="s">
        <v>746</v>
      </c>
      <c r="AE9" s="30" t="s">
        <v>776</v>
      </c>
      <c r="AF9" s="30" t="s">
        <v>809</v>
      </c>
      <c r="AG9" s="30" t="s">
        <v>826</v>
      </c>
      <c r="AH9" s="30" t="s">
        <v>849</v>
      </c>
      <c r="AI9" s="30" t="s">
        <v>872</v>
      </c>
      <c r="AJ9" s="30" t="s">
        <v>888</v>
      </c>
      <c r="AK9" s="30" t="s">
        <v>905</v>
      </c>
    </row>
    <row r="10" spans="1:38" ht="14.45" x14ac:dyDescent="0.3">
      <c r="A10" s="30" t="s">
        <v>146</v>
      </c>
      <c r="B10" s="30" t="s">
        <v>163</v>
      </c>
      <c r="C10" s="30" t="s">
        <v>184</v>
      </c>
      <c r="D10" s="30" t="s">
        <v>215</v>
      </c>
      <c r="E10" s="30" t="s">
        <v>236</v>
      </c>
      <c r="F10" s="30" t="s">
        <v>256</v>
      </c>
      <c r="G10" s="30" t="s">
        <v>279</v>
      </c>
      <c r="H10" s="30" t="s">
        <v>306</v>
      </c>
      <c r="I10" s="30" t="s">
        <v>314</v>
      </c>
      <c r="J10" s="30" t="s">
        <v>332</v>
      </c>
      <c r="K10" s="30" t="s">
        <v>357</v>
      </c>
      <c r="L10" s="30" t="s">
        <v>370</v>
      </c>
      <c r="M10" s="30" t="s">
        <v>388</v>
      </c>
      <c r="N10" s="30" t="s">
        <v>404</v>
      </c>
      <c r="P10" s="30" t="s">
        <v>427</v>
      </c>
      <c r="Q10" s="30" t="s">
        <v>438</v>
      </c>
      <c r="R10" s="30" t="s">
        <v>465</v>
      </c>
      <c r="S10" s="30" t="s">
        <v>492</v>
      </c>
      <c r="T10" s="30" t="s">
        <v>515</v>
      </c>
      <c r="U10" s="30" t="s">
        <v>536</v>
      </c>
      <c r="V10" s="30" t="s">
        <v>580</v>
      </c>
      <c r="W10" s="30" t="s">
        <v>601</v>
      </c>
      <c r="X10" s="30" t="s">
        <v>635</v>
      </c>
      <c r="Y10" s="30" t="s">
        <v>651</v>
      </c>
      <c r="Z10" s="30" t="s">
        <v>671</v>
      </c>
      <c r="AA10" s="30" t="s">
        <v>684</v>
      </c>
      <c r="AB10" s="30" t="s">
        <v>709</v>
      </c>
      <c r="AC10" s="30" t="s">
        <v>729</v>
      </c>
      <c r="AD10" s="30" t="s">
        <v>747</v>
      </c>
      <c r="AE10" s="30" t="s">
        <v>777</v>
      </c>
      <c r="AF10" s="30" t="s">
        <v>810</v>
      </c>
      <c r="AG10" s="30" t="s">
        <v>827</v>
      </c>
      <c r="AH10" s="30" t="s">
        <v>850</v>
      </c>
      <c r="AI10" s="30" t="s">
        <v>873</v>
      </c>
      <c r="AJ10" s="30" t="s">
        <v>889</v>
      </c>
      <c r="AK10" s="30" t="s">
        <v>906</v>
      </c>
    </row>
    <row r="11" spans="1:38" ht="14.45" x14ac:dyDescent="0.3">
      <c r="A11" s="30" t="s">
        <v>147</v>
      </c>
      <c r="B11" s="30" t="s">
        <v>164</v>
      </c>
      <c r="C11" s="30" t="s">
        <v>185</v>
      </c>
      <c r="D11" s="30" t="s">
        <v>216</v>
      </c>
      <c r="E11" s="30" t="s">
        <v>237</v>
      </c>
      <c r="F11" s="30" t="s">
        <v>257</v>
      </c>
      <c r="G11" s="30" t="s">
        <v>280</v>
      </c>
      <c r="I11" s="30" t="s">
        <v>315</v>
      </c>
      <c r="J11" s="30" t="s">
        <v>333</v>
      </c>
      <c r="K11" s="30" t="s">
        <v>358</v>
      </c>
      <c r="L11" s="30" t="s">
        <v>371</v>
      </c>
      <c r="M11" s="30" t="s">
        <v>389</v>
      </c>
      <c r="N11" s="30" t="s">
        <v>405</v>
      </c>
      <c r="P11" s="30" t="s">
        <v>428</v>
      </c>
      <c r="Q11" s="30" t="s">
        <v>439</v>
      </c>
      <c r="R11" s="30" t="s">
        <v>466</v>
      </c>
      <c r="S11" s="30" t="s">
        <v>493</v>
      </c>
      <c r="T11" s="30" t="s">
        <v>516</v>
      </c>
      <c r="U11" s="30" t="s">
        <v>537</v>
      </c>
      <c r="V11" s="30" t="s">
        <v>581</v>
      </c>
      <c r="W11" s="30" t="s">
        <v>602</v>
      </c>
      <c r="X11" s="30" t="s">
        <v>636</v>
      </c>
      <c r="Y11" s="30" t="s">
        <v>652</v>
      </c>
      <c r="Z11" s="30" t="s">
        <v>672</v>
      </c>
      <c r="AA11" s="30" t="s">
        <v>685</v>
      </c>
      <c r="AB11" s="30" t="s">
        <v>710</v>
      </c>
      <c r="AC11" s="30" t="s">
        <v>730</v>
      </c>
      <c r="AD11" s="30" t="s">
        <v>748</v>
      </c>
      <c r="AE11" s="30" t="s">
        <v>778</v>
      </c>
      <c r="AF11" s="30" t="s">
        <v>811</v>
      </c>
      <c r="AG11" s="30" t="s">
        <v>828</v>
      </c>
      <c r="AH11" s="30" t="s">
        <v>851</v>
      </c>
      <c r="AI11" s="30" t="s">
        <v>874</v>
      </c>
      <c r="AJ11" s="30" t="s">
        <v>890</v>
      </c>
      <c r="AK11" s="30" t="s">
        <v>907</v>
      </c>
    </row>
    <row r="12" spans="1:38" ht="14.45" x14ac:dyDescent="0.3">
      <c r="A12" s="30" t="s">
        <v>148</v>
      </c>
      <c r="B12" s="30" t="s">
        <v>165</v>
      </c>
      <c r="C12" s="30" t="s">
        <v>186</v>
      </c>
      <c r="D12" s="30" t="s">
        <v>217</v>
      </c>
      <c r="E12" s="30" t="s">
        <v>238</v>
      </c>
      <c r="F12" s="30" t="s">
        <v>258</v>
      </c>
      <c r="G12" s="30" t="s">
        <v>281</v>
      </c>
      <c r="I12" s="30" t="s">
        <v>316</v>
      </c>
      <c r="J12" s="30" t="s">
        <v>334</v>
      </c>
      <c r="K12" s="30" t="s">
        <v>359</v>
      </c>
      <c r="L12" s="30" t="s">
        <v>372</v>
      </c>
      <c r="M12" s="30" t="s">
        <v>390</v>
      </c>
      <c r="N12" s="30" t="s">
        <v>406</v>
      </c>
      <c r="P12" s="30" t="s">
        <v>429</v>
      </c>
      <c r="Q12" s="30" t="s">
        <v>440</v>
      </c>
      <c r="R12" s="30" t="s">
        <v>467</v>
      </c>
      <c r="S12" s="30" t="s">
        <v>494</v>
      </c>
      <c r="T12" s="30" t="s">
        <v>517</v>
      </c>
      <c r="U12" s="30" t="s">
        <v>538</v>
      </c>
      <c r="V12" s="30" t="s">
        <v>582</v>
      </c>
      <c r="W12" s="30" t="s">
        <v>603</v>
      </c>
      <c r="X12" s="30" t="s">
        <v>637</v>
      </c>
      <c r="Y12" s="30" t="s">
        <v>653</v>
      </c>
      <c r="Z12" s="30" t="s">
        <v>673</v>
      </c>
      <c r="AA12" s="30" t="s">
        <v>686</v>
      </c>
      <c r="AB12" s="30" t="s">
        <v>711</v>
      </c>
      <c r="AC12" s="30" t="s">
        <v>731</v>
      </c>
      <c r="AD12" s="30" t="s">
        <v>749</v>
      </c>
      <c r="AE12" s="30" t="s">
        <v>779</v>
      </c>
      <c r="AF12" s="30" t="s">
        <v>812</v>
      </c>
      <c r="AG12" s="30" t="s">
        <v>829</v>
      </c>
      <c r="AH12" s="30" t="s">
        <v>852</v>
      </c>
      <c r="AI12" s="30" t="s">
        <v>875</v>
      </c>
      <c r="AJ12" s="30" t="s">
        <v>891</v>
      </c>
      <c r="AK12" s="30" t="s">
        <v>908</v>
      </c>
    </row>
    <row r="13" spans="1:38" ht="14.45" x14ac:dyDescent="0.3">
      <c r="A13" s="30" t="s">
        <v>149</v>
      </c>
      <c r="B13" s="30" t="s">
        <v>166</v>
      </c>
      <c r="C13" s="30" t="s">
        <v>187</v>
      </c>
      <c r="D13" s="30" t="s">
        <v>218</v>
      </c>
      <c r="E13" s="30" t="s">
        <v>239</v>
      </c>
      <c r="F13" s="30" t="s">
        <v>259</v>
      </c>
      <c r="G13" s="30" t="s">
        <v>282</v>
      </c>
      <c r="I13" s="30" t="s">
        <v>317</v>
      </c>
      <c r="J13" s="30" t="s">
        <v>335</v>
      </c>
      <c r="K13" s="30" t="s">
        <v>360</v>
      </c>
      <c r="L13" s="30" t="s">
        <v>373</v>
      </c>
      <c r="M13" s="30" t="s">
        <v>391</v>
      </c>
      <c r="N13" s="30" t="s">
        <v>407</v>
      </c>
      <c r="P13" s="30" t="s">
        <v>430</v>
      </c>
      <c r="Q13" s="30" t="s">
        <v>441</v>
      </c>
      <c r="R13" s="30" t="s">
        <v>468</v>
      </c>
      <c r="S13" s="30" t="s">
        <v>495</v>
      </c>
      <c r="T13" s="30" t="s">
        <v>518</v>
      </c>
      <c r="U13" s="30" t="s">
        <v>539</v>
      </c>
      <c r="V13" s="30" t="s">
        <v>583</v>
      </c>
      <c r="W13" s="30" t="s">
        <v>604</v>
      </c>
      <c r="X13" s="30" t="s">
        <v>638</v>
      </c>
      <c r="Y13" s="30" t="s">
        <v>654</v>
      </c>
      <c r="Z13" s="30" t="s">
        <v>674</v>
      </c>
      <c r="AA13" s="30" t="s">
        <v>687</v>
      </c>
      <c r="AB13" s="30" t="s">
        <v>712</v>
      </c>
      <c r="AC13" s="30" t="s">
        <v>732</v>
      </c>
      <c r="AD13" s="30" t="s">
        <v>750</v>
      </c>
      <c r="AE13" s="30" t="s">
        <v>780</v>
      </c>
      <c r="AF13" s="30" t="s">
        <v>813</v>
      </c>
      <c r="AG13" s="30" t="s">
        <v>830</v>
      </c>
      <c r="AH13" s="30" t="s">
        <v>853</v>
      </c>
      <c r="AI13" s="30" t="s">
        <v>876</v>
      </c>
      <c r="AJ13" s="30" t="s">
        <v>892</v>
      </c>
      <c r="AK13" s="30" t="s">
        <v>909</v>
      </c>
    </row>
    <row r="14" spans="1:38" ht="14.45" x14ac:dyDescent="0.3">
      <c r="A14" s="30" t="s">
        <v>150</v>
      </c>
      <c r="B14" s="30" t="s">
        <v>167</v>
      </c>
      <c r="C14" s="30" t="s">
        <v>188</v>
      </c>
      <c r="D14" s="30" t="s">
        <v>219</v>
      </c>
      <c r="E14" s="30" t="s">
        <v>240</v>
      </c>
      <c r="F14" s="30" t="s">
        <v>260</v>
      </c>
      <c r="G14" s="30" t="s">
        <v>283</v>
      </c>
      <c r="I14" s="30" t="s">
        <v>318</v>
      </c>
      <c r="J14" s="30" t="s">
        <v>336</v>
      </c>
      <c r="K14" s="30" t="s">
        <v>361</v>
      </c>
      <c r="L14" s="30" t="s">
        <v>374</v>
      </c>
      <c r="M14" s="30" t="s">
        <v>392</v>
      </c>
      <c r="N14" s="30" t="s">
        <v>408</v>
      </c>
      <c r="Q14" s="30" t="s">
        <v>442</v>
      </c>
      <c r="R14" s="30" t="s">
        <v>469</v>
      </c>
      <c r="S14" s="30" t="s">
        <v>496</v>
      </c>
      <c r="T14" s="30" t="s">
        <v>519</v>
      </c>
      <c r="U14" s="30" t="s">
        <v>540</v>
      </c>
      <c r="V14" s="30" t="s">
        <v>584</v>
      </c>
      <c r="W14" s="30" t="s">
        <v>605</v>
      </c>
      <c r="X14" s="30" t="s">
        <v>639</v>
      </c>
      <c r="Y14" s="30" t="s">
        <v>655</v>
      </c>
      <c r="Z14" s="30" t="s">
        <v>675</v>
      </c>
      <c r="AA14" s="30" t="s">
        <v>688</v>
      </c>
      <c r="AB14" s="30" t="s">
        <v>713</v>
      </c>
      <c r="AC14" s="30" t="s">
        <v>733</v>
      </c>
      <c r="AD14" s="30" t="s">
        <v>751</v>
      </c>
      <c r="AE14" s="30" t="s">
        <v>781</v>
      </c>
      <c r="AF14" s="30" t="s">
        <v>814</v>
      </c>
      <c r="AG14" s="30" t="s">
        <v>831</v>
      </c>
      <c r="AH14" s="30" t="s">
        <v>854</v>
      </c>
      <c r="AI14" s="30" t="s">
        <v>877</v>
      </c>
      <c r="AJ14" s="30" t="s">
        <v>893</v>
      </c>
      <c r="AK14" s="30" t="s">
        <v>910</v>
      </c>
    </row>
    <row r="15" spans="1:38" ht="14.45" x14ac:dyDescent="0.3">
      <c r="A15" s="30" t="s">
        <v>151</v>
      </c>
      <c r="B15" s="30" t="s">
        <v>168</v>
      </c>
      <c r="C15" s="30" t="s">
        <v>189</v>
      </c>
      <c r="D15" s="30" t="s">
        <v>220</v>
      </c>
      <c r="E15" s="30" t="s">
        <v>241</v>
      </c>
      <c r="F15" s="30" t="s">
        <v>261</v>
      </c>
      <c r="G15" s="30" t="s">
        <v>284</v>
      </c>
      <c r="I15" s="30" t="s">
        <v>319</v>
      </c>
      <c r="J15" s="30" t="s">
        <v>337</v>
      </c>
      <c r="K15" s="30" t="s">
        <v>362</v>
      </c>
      <c r="L15" s="30" t="s">
        <v>375</v>
      </c>
      <c r="M15" s="30" t="s">
        <v>393</v>
      </c>
      <c r="N15" s="30" t="s">
        <v>409</v>
      </c>
      <c r="Q15" s="30" t="s">
        <v>443</v>
      </c>
      <c r="R15" s="30" t="s">
        <v>470</v>
      </c>
      <c r="S15" s="30" t="s">
        <v>497</v>
      </c>
      <c r="T15" s="30" t="s">
        <v>520</v>
      </c>
      <c r="U15" s="30" t="s">
        <v>541</v>
      </c>
      <c r="V15" s="30" t="s">
        <v>585</v>
      </c>
      <c r="W15" s="30" t="s">
        <v>606</v>
      </c>
      <c r="X15" s="30" t="s">
        <v>640</v>
      </c>
      <c r="Y15" s="30" t="s">
        <v>656</v>
      </c>
      <c r="Z15" s="30" t="s">
        <v>676</v>
      </c>
      <c r="AA15" s="30" t="s">
        <v>689</v>
      </c>
      <c r="AB15" s="30" t="s">
        <v>714</v>
      </c>
      <c r="AC15" s="30" t="s">
        <v>734</v>
      </c>
      <c r="AD15" s="30" t="s">
        <v>752</v>
      </c>
      <c r="AE15" s="30" t="s">
        <v>782</v>
      </c>
      <c r="AF15" s="30" t="s">
        <v>815</v>
      </c>
      <c r="AG15" s="30" t="s">
        <v>832</v>
      </c>
      <c r="AH15" s="30" t="s">
        <v>855</v>
      </c>
      <c r="AI15" s="30" t="s">
        <v>878</v>
      </c>
      <c r="AJ15" s="30" t="s">
        <v>894</v>
      </c>
      <c r="AK15" s="30" t="s">
        <v>911</v>
      </c>
    </row>
    <row r="16" spans="1:38" ht="14.45" x14ac:dyDescent="0.3">
      <c r="A16" s="30" t="s">
        <v>152</v>
      </c>
      <c r="B16" s="30" t="s">
        <v>169</v>
      </c>
      <c r="C16" s="30" t="s">
        <v>190</v>
      </c>
      <c r="D16" s="30" t="s">
        <v>221</v>
      </c>
      <c r="E16" s="30" t="s">
        <v>242</v>
      </c>
      <c r="F16" s="30" t="s">
        <v>262</v>
      </c>
      <c r="G16" s="30" t="s">
        <v>285</v>
      </c>
      <c r="I16" s="30" t="s">
        <v>320</v>
      </c>
      <c r="J16" s="30" t="s">
        <v>338</v>
      </c>
      <c r="L16" s="30" t="s">
        <v>376</v>
      </c>
      <c r="M16" s="30" t="s">
        <v>394</v>
      </c>
      <c r="N16" s="30" t="s">
        <v>410</v>
      </c>
      <c r="Q16" s="30" t="s">
        <v>444</v>
      </c>
      <c r="R16" s="30" t="s">
        <v>471</v>
      </c>
      <c r="S16" s="30" t="s">
        <v>498</v>
      </c>
      <c r="T16" s="30" t="s">
        <v>521</v>
      </c>
      <c r="U16" s="30" t="s">
        <v>542</v>
      </c>
      <c r="V16" s="30" t="s">
        <v>586</v>
      </c>
      <c r="W16" s="30" t="s">
        <v>607</v>
      </c>
      <c r="X16" s="30" t="s">
        <v>641</v>
      </c>
      <c r="Y16" s="30" t="s">
        <v>657</v>
      </c>
      <c r="AA16" s="30" t="s">
        <v>690</v>
      </c>
      <c r="AB16" s="30" t="s">
        <v>715</v>
      </c>
      <c r="AC16" s="30" t="s">
        <v>735</v>
      </c>
      <c r="AD16" s="30" t="s">
        <v>753</v>
      </c>
      <c r="AE16" s="30" t="s">
        <v>783</v>
      </c>
      <c r="AF16" s="30" t="s">
        <v>816</v>
      </c>
      <c r="AG16" s="30" t="s">
        <v>833</v>
      </c>
      <c r="AH16" s="30" t="s">
        <v>856</v>
      </c>
      <c r="AI16" s="30" t="s">
        <v>879</v>
      </c>
      <c r="AJ16" s="30" t="s">
        <v>895</v>
      </c>
      <c r="AK16" s="30" t="s">
        <v>912</v>
      </c>
    </row>
    <row r="17" spans="1:36" ht="14.45" x14ac:dyDescent="0.3">
      <c r="A17" s="30" t="s">
        <v>153</v>
      </c>
      <c r="B17" s="30" t="s">
        <v>170</v>
      </c>
      <c r="C17" s="30" t="s">
        <v>191</v>
      </c>
      <c r="D17" s="30" t="s">
        <v>222</v>
      </c>
      <c r="E17" s="30" t="s">
        <v>243</v>
      </c>
      <c r="F17" s="30" t="s">
        <v>263</v>
      </c>
      <c r="G17" s="30" t="s">
        <v>286</v>
      </c>
      <c r="I17" s="30" t="s">
        <v>321</v>
      </c>
      <c r="J17" s="30" t="s">
        <v>339</v>
      </c>
      <c r="L17" s="30" t="s">
        <v>377</v>
      </c>
      <c r="M17" s="30" t="s">
        <v>395</v>
      </c>
      <c r="N17" s="30" t="s">
        <v>411</v>
      </c>
      <c r="Q17" s="30" t="s">
        <v>445</v>
      </c>
      <c r="R17" s="30" t="s">
        <v>472</v>
      </c>
      <c r="S17" s="30" t="s">
        <v>499</v>
      </c>
      <c r="T17" s="30" t="s">
        <v>522</v>
      </c>
      <c r="U17" s="30" t="s">
        <v>543</v>
      </c>
      <c r="V17" s="30" t="s">
        <v>587</v>
      </c>
      <c r="W17" s="30" t="s">
        <v>608</v>
      </c>
      <c r="X17" s="30" t="s">
        <v>642</v>
      </c>
      <c r="Y17" s="30" t="s">
        <v>658</v>
      </c>
      <c r="AA17" s="30" t="s">
        <v>691</v>
      </c>
      <c r="AB17" s="30" t="s">
        <v>716</v>
      </c>
      <c r="AC17" s="30" t="s">
        <v>736</v>
      </c>
      <c r="AD17" s="30" t="s">
        <v>754</v>
      </c>
      <c r="AE17" s="30" t="s">
        <v>784</v>
      </c>
      <c r="AF17" s="30" t="s">
        <v>817</v>
      </c>
      <c r="AG17" s="30" t="s">
        <v>834</v>
      </c>
      <c r="AH17" s="30" t="s">
        <v>857</v>
      </c>
      <c r="AI17" s="30" t="s">
        <v>880</v>
      </c>
      <c r="AJ17" s="30" t="s">
        <v>896</v>
      </c>
    </row>
    <row r="18" spans="1:36" ht="14.45" x14ac:dyDescent="0.3">
      <c r="A18" s="30" t="s">
        <v>154</v>
      </c>
      <c r="B18" s="30" t="s">
        <v>171</v>
      </c>
      <c r="C18" s="30" t="s">
        <v>192</v>
      </c>
      <c r="D18" s="30" t="s">
        <v>223</v>
      </c>
      <c r="E18" s="30" t="s">
        <v>244</v>
      </c>
      <c r="F18" s="30" t="s">
        <v>264</v>
      </c>
      <c r="G18" s="30" t="s">
        <v>287</v>
      </c>
      <c r="I18" s="30" t="s">
        <v>322</v>
      </c>
      <c r="J18" s="30" t="s">
        <v>340</v>
      </c>
      <c r="L18" s="30" t="s">
        <v>378</v>
      </c>
      <c r="M18" s="30" t="s">
        <v>396</v>
      </c>
      <c r="N18" s="30" t="s">
        <v>412</v>
      </c>
      <c r="Q18" s="30" t="s">
        <v>446</v>
      </c>
      <c r="R18" s="30" t="s">
        <v>473</v>
      </c>
      <c r="S18" s="30" t="s">
        <v>500</v>
      </c>
      <c r="T18" s="30" t="s">
        <v>523</v>
      </c>
      <c r="U18" s="30" t="s">
        <v>544</v>
      </c>
      <c r="V18" s="30" t="s">
        <v>588</v>
      </c>
      <c r="W18" s="30" t="s">
        <v>609</v>
      </c>
      <c r="X18" s="30" t="s">
        <v>643</v>
      </c>
      <c r="Y18" s="30" t="s">
        <v>659</v>
      </c>
      <c r="AA18" s="30" t="s">
        <v>692</v>
      </c>
      <c r="AB18" s="30" t="s">
        <v>717</v>
      </c>
      <c r="AC18" s="30" t="s">
        <v>737</v>
      </c>
      <c r="AD18" s="30" t="s">
        <v>755</v>
      </c>
      <c r="AE18" s="30" t="s">
        <v>785</v>
      </c>
      <c r="AF18" s="30" t="s">
        <v>818</v>
      </c>
      <c r="AG18" s="30" t="s">
        <v>835</v>
      </c>
      <c r="AH18" s="30" t="s">
        <v>858</v>
      </c>
      <c r="AI18" s="30" t="s">
        <v>881</v>
      </c>
      <c r="AJ18" s="30" t="s">
        <v>897</v>
      </c>
    </row>
    <row r="19" spans="1:36" ht="14.45" x14ac:dyDescent="0.3">
      <c r="A19" s="30" t="s">
        <v>155</v>
      </c>
      <c r="B19" s="30" t="s">
        <v>172</v>
      </c>
      <c r="C19" s="30" t="s">
        <v>193</v>
      </c>
      <c r="D19" s="30" t="s">
        <v>224</v>
      </c>
      <c r="E19" s="30" t="s">
        <v>245</v>
      </c>
      <c r="F19" s="30" t="s">
        <v>265</v>
      </c>
      <c r="G19" s="30" t="s">
        <v>288</v>
      </c>
      <c r="I19" s="30" t="s">
        <v>323</v>
      </c>
      <c r="J19" s="30" t="s">
        <v>341</v>
      </c>
      <c r="L19" s="30" t="s">
        <v>379</v>
      </c>
      <c r="N19" s="30" t="s">
        <v>413</v>
      </c>
      <c r="Q19" s="30" t="s">
        <v>447</v>
      </c>
      <c r="R19" s="30" t="s">
        <v>474</v>
      </c>
      <c r="S19" s="30" t="s">
        <v>501</v>
      </c>
      <c r="T19" s="30" t="s">
        <v>524</v>
      </c>
      <c r="U19" s="30" t="s">
        <v>545</v>
      </c>
      <c r="V19" s="30" t="s">
        <v>589</v>
      </c>
      <c r="W19" s="30" t="s">
        <v>610</v>
      </c>
      <c r="Y19" s="30" t="s">
        <v>660</v>
      </c>
      <c r="AA19" s="30" t="s">
        <v>693</v>
      </c>
      <c r="AB19" s="30" t="s">
        <v>718</v>
      </c>
      <c r="AC19" s="30" t="s">
        <v>738</v>
      </c>
      <c r="AD19" s="30" t="s">
        <v>756</v>
      </c>
      <c r="AE19" s="30" t="s">
        <v>786</v>
      </c>
      <c r="AF19" s="30" t="s">
        <v>819</v>
      </c>
      <c r="AG19" s="30" t="s">
        <v>836</v>
      </c>
      <c r="AH19" s="30" t="s">
        <v>859</v>
      </c>
      <c r="AJ19" s="30" t="s">
        <v>898</v>
      </c>
    </row>
    <row r="20" spans="1:36" ht="14.45" x14ac:dyDescent="0.3">
      <c r="B20" s="30" t="s">
        <v>173</v>
      </c>
      <c r="C20" s="30" t="s">
        <v>194</v>
      </c>
      <c r="D20" s="30" t="s">
        <v>225</v>
      </c>
      <c r="E20" s="30" t="s">
        <v>246</v>
      </c>
      <c r="F20" s="30" t="s">
        <v>266</v>
      </c>
      <c r="G20" s="30" t="s">
        <v>289</v>
      </c>
      <c r="I20" s="30" t="s">
        <v>324</v>
      </c>
      <c r="J20" s="30" t="s">
        <v>342</v>
      </c>
      <c r="L20" s="30" t="s">
        <v>380</v>
      </c>
      <c r="Q20" s="30" t="s">
        <v>448</v>
      </c>
      <c r="R20" s="30" t="s">
        <v>475</v>
      </c>
      <c r="S20" s="30" t="s">
        <v>502</v>
      </c>
      <c r="T20" s="30" t="s">
        <v>525</v>
      </c>
      <c r="U20" s="30" t="s">
        <v>546</v>
      </c>
      <c r="V20" s="30" t="s">
        <v>590</v>
      </c>
      <c r="W20" s="30" t="s">
        <v>611</v>
      </c>
      <c r="Y20" s="30" t="s">
        <v>661</v>
      </c>
      <c r="AA20" s="30" t="s">
        <v>694</v>
      </c>
      <c r="AB20" s="30" t="s">
        <v>719</v>
      </c>
      <c r="AC20" s="30" t="s">
        <v>739</v>
      </c>
      <c r="AD20" s="30" t="s">
        <v>757</v>
      </c>
      <c r="AE20" s="30" t="s">
        <v>787</v>
      </c>
      <c r="AG20" s="30" t="s">
        <v>837</v>
      </c>
      <c r="AH20" s="30" t="s">
        <v>860</v>
      </c>
    </row>
    <row r="21" spans="1:36" ht="14.45" x14ac:dyDescent="0.3">
      <c r="B21" s="30" t="s">
        <v>174</v>
      </c>
      <c r="C21" s="30" t="s">
        <v>195</v>
      </c>
      <c r="D21" s="30" t="s">
        <v>226</v>
      </c>
      <c r="E21" s="30" t="s">
        <v>247</v>
      </c>
      <c r="F21" s="30" t="s">
        <v>267</v>
      </c>
      <c r="G21" s="30" t="s">
        <v>290</v>
      </c>
      <c r="J21" s="30" t="s">
        <v>343</v>
      </c>
      <c r="Q21" s="30" t="s">
        <v>449</v>
      </c>
      <c r="R21" s="30" t="s">
        <v>476</v>
      </c>
      <c r="S21" s="30" t="s">
        <v>503</v>
      </c>
      <c r="T21" s="30" t="s">
        <v>526</v>
      </c>
      <c r="U21" s="30" t="s">
        <v>547</v>
      </c>
      <c r="V21" s="30" t="s">
        <v>591</v>
      </c>
      <c r="W21" s="30" t="s">
        <v>612</v>
      </c>
      <c r="Y21" s="30" t="s">
        <v>662</v>
      </c>
      <c r="AA21" s="30" t="s">
        <v>695</v>
      </c>
      <c r="AB21" s="30" t="s">
        <v>720</v>
      </c>
      <c r="AD21" s="30" t="s">
        <v>758</v>
      </c>
      <c r="AE21" s="30" t="s">
        <v>788</v>
      </c>
      <c r="AG21" s="30" t="s">
        <v>838</v>
      </c>
      <c r="AH21" s="30" t="s">
        <v>861</v>
      </c>
    </row>
    <row r="22" spans="1:36" ht="14.45" x14ac:dyDescent="0.3">
      <c r="B22" s="30" t="s">
        <v>175</v>
      </c>
      <c r="C22" s="30" t="s">
        <v>196</v>
      </c>
      <c r="D22" s="30" t="s">
        <v>227</v>
      </c>
      <c r="E22" s="30" t="s">
        <v>248</v>
      </c>
      <c r="F22" s="30" t="s">
        <v>268</v>
      </c>
      <c r="G22" s="30" t="s">
        <v>291</v>
      </c>
      <c r="J22" s="30" t="s">
        <v>344</v>
      </c>
      <c r="Q22" s="30" t="s">
        <v>450</v>
      </c>
      <c r="R22" s="30" t="s">
        <v>477</v>
      </c>
      <c r="S22" s="30" t="s">
        <v>504</v>
      </c>
      <c r="T22" s="30" t="s">
        <v>527</v>
      </c>
      <c r="U22" s="30" t="s">
        <v>548</v>
      </c>
      <c r="V22" s="30" t="s">
        <v>592</v>
      </c>
      <c r="W22" s="30" t="s">
        <v>613</v>
      </c>
      <c r="Y22" s="30" t="s">
        <v>663</v>
      </c>
      <c r="AA22" s="30" t="s">
        <v>696</v>
      </c>
      <c r="AB22" s="30" t="s">
        <v>721</v>
      </c>
      <c r="AD22" s="30" t="s">
        <v>759</v>
      </c>
      <c r="AE22" s="30" t="s">
        <v>789</v>
      </c>
      <c r="AG22" s="30" t="s">
        <v>839</v>
      </c>
      <c r="AH22" s="30" t="s">
        <v>862</v>
      </c>
    </row>
    <row r="23" spans="1:36" ht="14.45" x14ac:dyDescent="0.3">
      <c r="B23" s="30" t="s">
        <v>176</v>
      </c>
      <c r="C23" s="30" t="s">
        <v>197</v>
      </c>
      <c r="D23" s="30" t="s">
        <v>228</v>
      </c>
      <c r="F23" s="30" t="s">
        <v>269</v>
      </c>
      <c r="G23" s="30" t="s">
        <v>292</v>
      </c>
      <c r="J23" s="30" t="s">
        <v>345</v>
      </c>
      <c r="Q23" s="30" t="s">
        <v>451</v>
      </c>
      <c r="R23" s="30" t="s">
        <v>478</v>
      </c>
      <c r="S23" s="30" t="s">
        <v>505</v>
      </c>
      <c r="T23" s="30" t="s">
        <v>528</v>
      </c>
      <c r="U23" s="30" t="s">
        <v>549</v>
      </c>
      <c r="V23" s="30" t="s">
        <v>593</v>
      </c>
      <c r="W23" s="30" t="s">
        <v>614</v>
      </c>
      <c r="AA23" s="30" t="s">
        <v>697</v>
      </c>
      <c r="AD23" s="30" t="s">
        <v>760</v>
      </c>
      <c r="AE23" s="30" t="s">
        <v>790</v>
      </c>
      <c r="AG23" s="30" t="s">
        <v>840</v>
      </c>
      <c r="AH23" s="30" t="s">
        <v>863</v>
      </c>
    </row>
    <row r="24" spans="1:36" ht="14.45" x14ac:dyDescent="0.3">
      <c r="C24" s="30" t="s">
        <v>198</v>
      </c>
      <c r="F24" s="30" t="s">
        <v>270</v>
      </c>
      <c r="G24" s="30" t="s">
        <v>293</v>
      </c>
      <c r="J24" s="30" t="s">
        <v>346</v>
      </c>
      <c r="Q24" s="30" t="s">
        <v>452</v>
      </c>
      <c r="R24" s="30" t="s">
        <v>479</v>
      </c>
      <c r="S24" s="30" t="s">
        <v>506</v>
      </c>
      <c r="U24" s="30" t="s">
        <v>550</v>
      </c>
      <c r="W24" s="30" t="s">
        <v>615</v>
      </c>
      <c r="AA24" s="30" t="s">
        <v>698</v>
      </c>
      <c r="AD24" s="30" t="s">
        <v>761</v>
      </c>
      <c r="AE24" s="30" t="s">
        <v>791</v>
      </c>
      <c r="AG24" s="30" t="s">
        <v>841</v>
      </c>
      <c r="AH24" s="30" t="s">
        <v>864</v>
      </c>
    </row>
    <row r="25" spans="1:36" ht="14.45" x14ac:dyDescent="0.3">
      <c r="C25" s="30" t="s">
        <v>199</v>
      </c>
      <c r="F25" s="30" t="s">
        <v>271</v>
      </c>
      <c r="G25" s="30" t="s">
        <v>294</v>
      </c>
      <c r="J25" s="30" t="s">
        <v>347</v>
      </c>
      <c r="Q25" s="30" t="s">
        <v>453</v>
      </c>
      <c r="R25" s="30" t="s">
        <v>480</v>
      </c>
      <c r="S25" s="30" t="s">
        <v>507</v>
      </c>
      <c r="U25" s="30" t="s">
        <v>551</v>
      </c>
      <c r="W25" s="30" t="s">
        <v>616</v>
      </c>
      <c r="AA25" s="30" t="s">
        <v>699</v>
      </c>
      <c r="AD25" s="30" t="s">
        <v>762</v>
      </c>
      <c r="AE25" s="30" t="s">
        <v>792</v>
      </c>
      <c r="AG25" s="30" t="s">
        <v>842</v>
      </c>
      <c r="AH25" s="30" t="s">
        <v>865</v>
      </c>
    </row>
    <row r="26" spans="1:36" ht="14.45" x14ac:dyDescent="0.3">
      <c r="C26" s="30" t="s">
        <v>200</v>
      </c>
      <c r="G26" s="30" t="s">
        <v>295</v>
      </c>
      <c r="J26" s="30" t="s">
        <v>348</v>
      </c>
      <c r="Q26" s="30" t="s">
        <v>454</v>
      </c>
      <c r="R26" s="30" t="s">
        <v>481</v>
      </c>
      <c r="U26" s="30" t="s">
        <v>552</v>
      </c>
      <c r="W26" s="30" t="s">
        <v>617</v>
      </c>
      <c r="AA26" s="30" t="s">
        <v>700</v>
      </c>
      <c r="AD26" s="30" t="s">
        <v>763</v>
      </c>
      <c r="AE26" s="30" t="s">
        <v>793</v>
      </c>
    </row>
    <row r="27" spans="1:36" ht="14.45" x14ac:dyDescent="0.3">
      <c r="C27" s="30" t="s">
        <v>201</v>
      </c>
      <c r="G27" s="30" t="s">
        <v>296</v>
      </c>
      <c r="J27" s="30" t="s">
        <v>349</v>
      </c>
      <c r="Q27" s="30" t="s">
        <v>455</v>
      </c>
      <c r="R27" s="30" t="s">
        <v>482</v>
      </c>
      <c r="U27" s="30" t="s">
        <v>553</v>
      </c>
      <c r="W27" s="30" t="s">
        <v>618</v>
      </c>
      <c r="AA27" s="30" t="s">
        <v>701</v>
      </c>
      <c r="AD27" s="30" t="s">
        <v>764</v>
      </c>
      <c r="AE27" s="30" t="s">
        <v>794</v>
      </c>
    </row>
    <row r="28" spans="1:36" ht="14.45" x14ac:dyDescent="0.3">
      <c r="C28" s="30" t="s">
        <v>202</v>
      </c>
      <c r="G28" s="30" t="s">
        <v>297</v>
      </c>
      <c r="Q28" s="30" t="s">
        <v>456</v>
      </c>
      <c r="R28" s="30" t="s">
        <v>483</v>
      </c>
      <c r="U28" s="30" t="s">
        <v>554</v>
      </c>
      <c r="W28" s="30" t="s">
        <v>619</v>
      </c>
      <c r="AD28" s="30" t="s">
        <v>765</v>
      </c>
      <c r="AE28" s="30" t="s">
        <v>795</v>
      </c>
    </row>
    <row r="29" spans="1:36" ht="14.45" x14ac:dyDescent="0.3">
      <c r="C29" s="30" t="s">
        <v>203</v>
      </c>
      <c r="G29" s="30" t="s">
        <v>298</v>
      </c>
      <c r="Q29" s="30" t="s">
        <v>457</v>
      </c>
      <c r="R29" s="30" t="s">
        <v>484</v>
      </c>
      <c r="U29" s="30" t="s">
        <v>555</v>
      </c>
      <c r="W29" s="30" t="s">
        <v>620</v>
      </c>
      <c r="AD29" s="30" t="s">
        <v>766</v>
      </c>
      <c r="AE29" s="30" t="s">
        <v>796</v>
      </c>
    </row>
    <row r="30" spans="1:36" ht="14.45" x14ac:dyDescent="0.3">
      <c r="C30" s="30" t="s">
        <v>204</v>
      </c>
      <c r="U30" s="30" t="s">
        <v>556</v>
      </c>
      <c r="W30" s="30" t="s">
        <v>621</v>
      </c>
      <c r="AD30" s="30" t="s">
        <v>767</v>
      </c>
      <c r="AE30" s="30" t="s">
        <v>797</v>
      </c>
    </row>
    <row r="31" spans="1:36" ht="14.45" x14ac:dyDescent="0.3">
      <c r="C31" s="30" t="s">
        <v>205</v>
      </c>
      <c r="U31" s="30" t="s">
        <v>557</v>
      </c>
      <c r="W31" s="30" t="s">
        <v>622</v>
      </c>
      <c r="AD31" s="30" t="s">
        <v>768</v>
      </c>
      <c r="AE31" s="30" t="s">
        <v>798</v>
      </c>
    </row>
    <row r="32" spans="1:36" ht="14.45" x14ac:dyDescent="0.3">
      <c r="C32" s="30" t="s">
        <v>206</v>
      </c>
      <c r="U32" s="30" t="s">
        <v>558</v>
      </c>
      <c r="W32" s="30" t="s">
        <v>623</v>
      </c>
      <c r="AD32" s="30" t="s">
        <v>769</v>
      </c>
      <c r="AE32" s="30" t="s">
        <v>799</v>
      </c>
    </row>
    <row r="33" spans="3:31" ht="14.45" x14ac:dyDescent="0.3">
      <c r="C33" s="30" t="s">
        <v>207</v>
      </c>
      <c r="U33" s="30" t="s">
        <v>559</v>
      </c>
      <c r="W33" s="30" t="s">
        <v>624</v>
      </c>
      <c r="AE33" s="30" t="s">
        <v>800</v>
      </c>
    </row>
    <row r="34" spans="3:31" ht="14.45" x14ac:dyDescent="0.3">
      <c r="U34" s="30" t="s">
        <v>560</v>
      </c>
      <c r="W34" s="30" t="s">
        <v>625</v>
      </c>
      <c r="AE34" s="30" t="s">
        <v>801</v>
      </c>
    </row>
    <row r="35" spans="3:31" ht="14.45" x14ac:dyDescent="0.3">
      <c r="U35" s="30" t="s">
        <v>561</v>
      </c>
      <c r="W35" s="30" t="s">
        <v>626</v>
      </c>
      <c r="AE35" s="30" t="s">
        <v>802</v>
      </c>
    </row>
    <row r="36" spans="3:31" ht="14.45" x14ac:dyDescent="0.3">
      <c r="U36" s="30" t="s">
        <v>562</v>
      </c>
      <c r="W36" s="30" t="s">
        <v>627</v>
      </c>
    </row>
    <row r="37" spans="3:31" ht="14.45" x14ac:dyDescent="0.3">
      <c r="U37" s="30" t="s">
        <v>563</v>
      </c>
    </row>
    <row r="38" spans="3:31" ht="14.45" x14ac:dyDescent="0.3">
      <c r="U38" s="30" t="s">
        <v>564</v>
      </c>
    </row>
    <row r="39" spans="3:31" ht="14.45" x14ac:dyDescent="0.3">
      <c r="U39" s="30" t="s">
        <v>565</v>
      </c>
    </row>
    <row r="40" spans="3:31" ht="14.45" x14ac:dyDescent="0.3">
      <c r="U40" s="30" t="s">
        <v>566</v>
      </c>
    </row>
    <row r="41" spans="3:31" ht="14.45" x14ac:dyDescent="0.3">
      <c r="U41" s="30" t="s">
        <v>567</v>
      </c>
    </row>
    <row r="42" spans="3:31" ht="14.45" x14ac:dyDescent="0.3">
      <c r="U42" s="30" t="s">
        <v>568</v>
      </c>
    </row>
    <row r="43" spans="3:31" ht="14.45" x14ac:dyDescent="0.3">
      <c r="U43" s="30" t="s">
        <v>569</v>
      </c>
    </row>
    <row r="44" spans="3:31" ht="14.45" x14ac:dyDescent="0.3">
      <c r="U44" s="30" t="s">
        <v>570</v>
      </c>
    </row>
    <row r="45" spans="3:31" ht="14.45" x14ac:dyDescent="0.3">
      <c r="U45" s="30" t="s">
        <v>571</v>
      </c>
    </row>
    <row r="46" spans="3:31" ht="14.45" x14ac:dyDescent="0.3">
      <c r="U46" s="30" t="s">
        <v>572</v>
      </c>
    </row>
    <row r="52" spans="1:775" ht="14.45" x14ac:dyDescent="0.3">
      <c r="HS52" s="121"/>
      <c r="HT52" s="122"/>
      <c r="JA52" s="122"/>
      <c r="JC52" s="122"/>
    </row>
    <row r="53" spans="1:775" ht="14.45" x14ac:dyDescent="0.3">
      <c r="A53" s="30" t="s">
        <v>139</v>
      </c>
      <c r="B53" s="30" t="s">
        <v>140</v>
      </c>
      <c r="C53" s="30" t="s">
        <v>141</v>
      </c>
      <c r="D53" s="30" t="s">
        <v>142</v>
      </c>
      <c r="E53" s="30" t="s">
        <v>143</v>
      </c>
      <c r="F53" s="30" t="s">
        <v>144</v>
      </c>
      <c r="G53" s="30" t="s">
        <v>145</v>
      </c>
      <c r="H53" s="30" t="s">
        <v>146</v>
      </c>
      <c r="I53" s="30" t="s">
        <v>147</v>
      </c>
      <c r="J53" s="30" t="s">
        <v>148</v>
      </c>
      <c r="K53" s="30" t="s">
        <v>149</v>
      </c>
      <c r="L53" s="30" t="s">
        <v>150</v>
      </c>
      <c r="M53" s="30" t="s">
        <v>151</v>
      </c>
      <c r="N53" s="30" t="s">
        <v>152</v>
      </c>
      <c r="O53" s="30" t="s">
        <v>153</v>
      </c>
      <c r="P53" s="30" t="s">
        <v>154</v>
      </c>
      <c r="Q53" s="30" t="s">
        <v>155</v>
      </c>
      <c r="R53" s="30" t="s">
        <v>156</v>
      </c>
      <c r="S53" s="30" t="s">
        <v>157</v>
      </c>
      <c r="T53" s="30" t="s">
        <v>158</v>
      </c>
      <c r="U53" s="30" t="s">
        <v>159</v>
      </c>
      <c r="V53" s="30" t="s">
        <v>160</v>
      </c>
      <c r="W53" s="30" t="s">
        <v>161</v>
      </c>
      <c r="X53" s="30" t="s">
        <v>162</v>
      </c>
      <c r="Y53" s="30" t="s">
        <v>163</v>
      </c>
      <c r="Z53" s="30" t="s">
        <v>164</v>
      </c>
      <c r="AA53" s="30" t="s">
        <v>165</v>
      </c>
      <c r="AB53" s="30" t="s">
        <v>166</v>
      </c>
      <c r="AC53" s="30" t="s">
        <v>167</v>
      </c>
      <c r="AD53" s="30" t="s">
        <v>168</v>
      </c>
      <c r="AE53" s="30" t="s">
        <v>169</v>
      </c>
      <c r="AF53" s="30" t="s">
        <v>170</v>
      </c>
      <c r="AG53" s="30" t="s">
        <v>171</v>
      </c>
      <c r="AH53" s="30" t="s">
        <v>172</v>
      </c>
      <c r="AI53" s="30" t="s">
        <v>173</v>
      </c>
      <c r="AJ53" s="30" t="s">
        <v>174</v>
      </c>
      <c r="AK53" s="30" t="s">
        <v>175</v>
      </c>
      <c r="AL53" s="30" t="s">
        <v>176</v>
      </c>
      <c r="AM53" s="30" t="s">
        <v>177</v>
      </c>
      <c r="AN53" s="30" t="s">
        <v>178</v>
      </c>
      <c r="AO53" s="30" t="s">
        <v>179</v>
      </c>
      <c r="AP53" s="30" t="s">
        <v>180</v>
      </c>
      <c r="AQ53" s="30" t="s">
        <v>181</v>
      </c>
      <c r="AR53" s="30" t="s">
        <v>182</v>
      </c>
      <c r="AS53" s="30" t="s">
        <v>183</v>
      </c>
      <c r="AT53" s="30" t="s">
        <v>184</v>
      </c>
      <c r="AU53" s="30" t="s">
        <v>185</v>
      </c>
      <c r="AV53" s="30" t="s">
        <v>186</v>
      </c>
      <c r="AW53" s="30" t="s">
        <v>187</v>
      </c>
      <c r="AX53" s="30" t="s">
        <v>188</v>
      </c>
      <c r="AY53" s="30" t="s">
        <v>189</v>
      </c>
      <c r="AZ53" s="30" t="s">
        <v>190</v>
      </c>
      <c r="BA53" s="30" t="s">
        <v>191</v>
      </c>
      <c r="BB53" s="30" t="s">
        <v>192</v>
      </c>
      <c r="BC53" s="30" t="s">
        <v>193</v>
      </c>
      <c r="BD53" s="30" t="s">
        <v>194</v>
      </c>
      <c r="BE53" s="30" t="s">
        <v>195</v>
      </c>
      <c r="BF53" s="30" t="s">
        <v>196</v>
      </c>
      <c r="BG53" s="30" t="s">
        <v>197</v>
      </c>
      <c r="BH53" s="30" t="s">
        <v>198</v>
      </c>
      <c r="BI53" s="30" t="s">
        <v>199</v>
      </c>
      <c r="BJ53" s="30" t="s">
        <v>200</v>
      </c>
      <c r="BK53" s="30" t="s">
        <v>201</v>
      </c>
      <c r="BL53" s="30" t="s">
        <v>202</v>
      </c>
      <c r="BM53" s="30" t="s">
        <v>203</v>
      </c>
      <c r="BN53" s="30" t="s">
        <v>204</v>
      </c>
      <c r="BO53" s="30" t="s">
        <v>205</v>
      </c>
      <c r="BP53" s="30" t="s">
        <v>206</v>
      </c>
      <c r="BQ53" s="30" t="s">
        <v>207</v>
      </c>
      <c r="BR53" s="30" t="s">
        <v>208</v>
      </c>
      <c r="BS53" s="30" t="s">
        <v>209</v>
      </c>
      <c r="BT53" s="30" t="s">
        <v>210</v>
      </c>
      <c r="BU53" s="30" t="s">
        <v>211</v>
      </c>
      <c r="BV53" s="30" t="s">
        <v>212</v>
      </c>
      <c r="BW53" s="30" t="s">
        <v>213</v>
      </c>
      <c r="BX53" s="30" t="s">
        <v>214</v>
      </c>
      <c r="BY53" s="30" t="s">
        <v>215</v>
      </c>
      <c r="BZ53" s="30" t="s">
        <v>216</v>
      </c>
      <c r="CA53" s="30" t="s">
        <v>217</v>
      </c>
      <c r="CB53" s="30" t="s">
        <v>218</v>
      </c>
      <c r="CC53" s="30" t="s">
        <v>219</v>
      </c>
      <c r="CD53" s="30" t="s">
        <v>220</v>
      </c>
      <c r="CE53" s="30" t="s">
        <v>221</v>
      </c>
      <c r="CF53" s="30" t="s">
        <v>222</v>
      </c>
      <c r="CG53" s="30" t="s">
        <v>223</v>
      </c>
      <c r="CH53" s="30" t="s">
        <v>224</v>
      </c>
      <c r="CI53" s="30" t="s">
        <v>225</v>
      </c>
      <c r="CJ53" s="30" t="s">
        <v>226</v>
      </c>
      <c r="CK53" s="30" t="s">
        <v>227</v>
      </c>
      <c r="CL53" s="30" t="s">
        <v>228</v>
      </c>
      <c r="CM53" s="30" t="s">
        <v>229</v>
      </c>
      <c r="CN53" s="30" t="s">
        <v>230</v>
      </c>
      <c r="CO53" s="30" t="s">
        <v>231</v>
      </c>
      <c r="CP53" s="30" t="s">
        <v>232</v>
      </c>
      <c r="CQ53" s="30" t="s">
        <v>233</v>
      </c>
      <c r="CR53" s="30" t="s">
        <v>234</v>
      </c>
      <c r="CS53" s="30" t="s">
        <v>235</v>
      </c>
      <c r="CT53" s="30" t="s">
        <v>236</v>
      </c>
      <c r="CU53" s="30" t="s">
        <v>237</v>
      </c>
      <c r="CV53" s="30" t="s">
        <v>238</v>
      </c>
      <c r="CW53" s="30" t="s">
        <v>239</v>
      </c>
      <c r="CX53" s="30" t="s">
        <v>240</v>
      </c>
      <c r="CY53" s="30" t="s">
        <v>241</v>
      </c>
      <c r="CZ53" s="30" t="s">
        <v>242</v>
      </c>
      <c r="DA53" s="30" t="s">
        <v>243</v>
      </c>
      <c r="DB53" s="30" t="s">
        <v>244</v>
      </c>
      <c r="DC53" s="30" t="s">
        <v>245</v>
      </c>
      <c r="DD53" s="30" t="s">
        <v>246</v>
      </c>
      <c r="DE53" s="30" t="s">
        <v>247</v>
      </c>
      <c r="DF53" s="30" t="s">
        <v>248</v>
      </c>
      <c r="DG53" s="30" t="s">
        <v>249</v>
      </c>
      <c r="DH53" s="30" t="s">
        <v>250</v>
      </c>
      <c r="DI53" s="30" t="s">
        <v>251</v>
      </c>
      <c r="DJ53" s="30" t="s">
        <v>252</v>
      </c>
      <c r="DK53" s="30" t="s">
        <v>253</v>
      </c>
      <c r="DL53" s="30" t="s">
        <v>254</v>
      </c>
      <c r="DM53" s="30" t="s">
        <v>255</v>
      </c>
      <c r="DN53" s="30" t="s">
        <v>256</v>
      </c>
      <c r="DO53" s="30" t="s">
        <v>257</v>
      </c>
      <c r="DP53" s="30" t="s">
        <v>258</v>
      </c>
      <c r="DQ53" s="30" t="s">
        <v>259</v>
      </c>
      <c r="DR53" s="30" t="s">
        <v>260</v>
      </c>
      <c r="DS53" s="30" t="s">
        <v>261</v>
      </c>
      <c r="DT53" s="30" t="s">
        <v>262</v>
      </c>
      <c r="DU53" s="30" t="s">
        <v>263</v>
      </c>
      <c r="DV53" s="30" t="s">
        <v>264</v>
      </c>
      <c r="DW53" s="30" t="s">
        <v>265</v>
      </c>
      <c r="DX53" s="30" t="s">
        <v>266</v>
      </c>
      <c r="DY53" s="30" t="s">
        <v>267</v>
      </c>
      <c r="DZ53" s="30" t="s">
        <v>268</v>
      </c>
      <c r="EA53" s="30" t="s">
        <v>269</v>
      </c>
      <c r="EB53" s="30" t="s">
        <v>270</v>
      </c>
      <c r="EC53" s="30" t="s">
        <v>271</v>
      </c>
      <c r="ED53" s="30" t="s">
        <v>272</v>
      </c>
      <c r="EE53" s="30" t="s">
        <v>273</v>
      </c>
      <c r="EF53" s="30" t="s">
        <v>274</v>
      </c>
      <c r="EG53" s="30" t="s">
        <v>275</v>
      </c>
      <c r="EH53" s="30" t="s">
        <v>276</v>
      </c>
      <c r="EI53" s="30" t="s">
        <v>277</v>
      </c>
      <c r="EJ53" s="30" t="s">
        <v>278</v>
      </c>
      <c r="EK53" s="30" t="s">
        <v>279</v>
      </c>
      <c r="EL53" s="30" t="s">
        <v>280</v>
      </c>
      <c r="EM53" s="30" t="s">
        <v>281</v>
      </c>
      <c r="EN53" s="30" t="s">
        <v>282</v>
      </c>
      <c r="EO53" s="30" t="s">
        <v>283</v>
      </c>
      <c r="EP53" s="30" t="s">
        <v>284</v>
      </c>
      <c r="EQ53" s="30" t="s">
        <v>285</v>
      </c>
      <c r="ER53" s="30" t="s">
        <v>286</v>
      </c>
      <c r="ES53" s="30" t="s">
        <v>287</v>
      </c>
      <c r="ET53" s="30" t="s">
        <v>288</v>
      </c>
      <c r="EU53" s="30" t="s">
        <v>289</v>
      </c>
      <c r="EV53" s="30" t="s">
        <v>290</v>
      </c>
      <c r="EW53" s="30" t="s">
        <v>291</v>
      </c>
      <c r="EX53" s="30" t="s">
        <v>292</v>
      </c>
      <c r="EY53" s="30" t="s">
        <v>293</v>
      </c>
      <c r="EZ53" s="30" t="s">
        <v>294</v>
      </c>
      <c r="FA53" s="30" t="s">
        <v>295</v>
      </c>
      <c r="FB53" s="30" t="s">
        <v>296</v>
      </c>
      <c r="FC53" s="30" t="s">
        <v>297</v>
      </c>
      <c r="FD53" s="30" t="s">
        <v>298</v>
      </c>
      <c r="FE53" s="30" t="s">
        <v>299</v>
      </c>
      <c r="FF53" s="30" t="s">
        <v>300</v>
      </c>
      <c r="FG53" s="30" t="s">
        <v>301</v>
      </c>
      <c r="FH53" s="30" t="s">
        <v>302</v>
      </c>
      <c r="FI53" s="30" t="s">
        <v>303</v>
      </c>
      <c r="FJ53" s="30" t="s">
        <v>304</v>
      </c>
      <c r="FK53" s="30" t="s">
        <v>305</v>
      </c>
      <c r="FL53" s="30" t="s">
        <v>306</v>
      </c>
      <c r="FM53" s="30" t="s">
        <v>307</v>
      </c>
      <c r="FN53" s="30" t="s">
        <v>308</v>
      </c>
      <c r="FO53" s="30" t="s">
        <v>309</v>
      </c>
      <c r="FP53" s="30" t="s">
        <v>310</v>
      </c>
      <c r="FQ53" s="30" t="s">
        <v>311</v>
      </c>
      <c r="FR53" s="30" t="s">
        <v>312</v>
      </c>
      <c r="FS53" s="30" t="s">
        <v>313</v>
      </c>
      <c r="FT53" s="30" t="s">
        <v>314</v>
      </c>
      <c r="FU53" s="30" t="s">
        <v>315</v>
      </c>
      <c r="FV53" s="30" t="s">
        <v>316</v>
      </c>
      <c r="FW53" s="30" t="s">
        <v>317</v>
      </c>
      <c r="FX53" s="30" t="s">
        <v>318</v>
      </c>
      <c r="FY53" s="30" t="s">
        <v>319</v>
      </c>
      <c r="FZ53" s="30" t="s">
        <v>320</v>
      </c>
      <c r="GA53" s="30" t="s">
        <v>321</v>
      </c>
      <c r="GB53" s="30" t="s">
        <v>322</v>
      </c>
      <c r="GC53" s="30" t="s">
        <v>323</v>
      </c>
      <c r="GD53" s="30" t="s">
        <v>324</v>
      </c>
      <c r="GE53" s="30" t="s">
        <v>325</v>
      </c>
      <c r="GF53" s="30" t="s">
        <v>326</v>
      </c>
      <c r="GG53" s="30" t="s">
        <v>327</v>
      </c>
      <c r="GH53" s="30" t="s">
        <v>328</v>
      </c>
      <c r="GI53" s="30" t="s">
        <v>329</v>
      </c>
      <c r="GJ53" s="30" t="s">
        <v>330</v>
      </c>
      <c r="GK53" s="30" t="s">
        <v>331</v>
      </c>
      <c r="GL53" s="30" t="s">
        <v>332</v>
      </c>
      <c r="GM53" s="30" t="s">
        <v>333</v>
      </c>
      <c r="GN53" s="30" t="s">
        <v>334</v>
      </c>
      <c r="GO53" s="30" t="s">
        <v>335</v>
      </c>
      <c r="GP53" s="30" t="s">
        <v>336</v>
      </c>
      <c r="GQ53" s="30" t="s">
        <v>337</v>
      </c>
      <c r="GR53" s="30" t="s">
        <v>338</v>
      </c>
      <c r="GS53" s="30" t="s">
        <v>339</v>
      </c>
      <c r="GT53" s="30" t="s">
        <v>340</v>
      </c>
      <c r="GU53" s="30" t="s">
        <v>341</v>
      </c>
      <c r="GV53" s="30" t="s">
        <v>342</v>
      </c>
      <c r="GW53" s="30" t="s">
        <v>343</v>
      </c>
      <c r="GX53" s="30" t="s">
        <v>344</v>
      </c>
      <c r="GY53" s="30" t="s">
        <v>345</v>
      </c>
      <c r="GZ53" s="30" t="s">
        <v>346</v>
      </c>
      <c r="HA53" s="30" t="s">
        <v>347</v>
      </c>
      <c r="HB53" s="30" t="s">
        <v>348</v>
      </c>
      <c r="HC53" s="30" t="s">
        <v>349</v>
      </c>
      <c r="HD53" s="30" t="s">
        <v>350</v>
      </c>
      <c r="HE53" s="30" t="s">
        <v>351</v>
      </c>
      <c r="HF53" s="30" t="s">
        <v>352</v>
      </c>
      <c r="HG53" s="30" t="s">
        <v>353</v>
      </c>
      <c r="HH53" s="30" t="s">
        <v>354</v>
      </c>
      <c r="HI53" s="30" t="s">
        <v>355</v>
      </c>
      <c r="HJ53" s="30" t="s">
        <v>356</v>
      </c>
      <c r="HK53" s="30" t="s">
        <v>357</v>
      </c>
      <c r="HL53" s="30" t="s">
        <v>358</v>
      </c>
      <c r="HM53" s="30" t="s">
        <v>359</v>
      </c>
      <c r="HN53" s="30" t="s">
        <v>360</v>
      </c>
      <c r="HO53" s="30" t="s">
        <v>361</v>
      </c>
      <c r="HP53" s="30" t="s">
        <v>362</v>
      </c>
      <c r="HQ53" s="30" t="s">
        <v>363</v>
      </c>
      <c r="HR53" s="30" t="s">
        <v>364</v>
      </c>
      <c r="HS53" s="30" t="s">
        <v>365</v>
      </c>
      <c r="HT53" s="30" t="s">
        <v>366</v>
      </c>
      <c r="HU53" s="30" t="s">
        <v>367</v>
      </c>
      <c r="HV53" s="30" t="s">
        <v>368</v>
      </c>
      <c r="HW53" s="30" t="s">
        <v>369</v>
      </c>
      <c r="HX53" s="30" t="s">
        <v>370</v>
      </c>
      <c r="HY53" s="30" t="s">
        <v>371</v>
      </c>
      <c r="HZ53" s="30" t="s">
        <v>372</v>
      </c>
      <c r="IA53" s="30" t="s">
        <v>373</v>
      </c>
      <c r="IB53" s="30" t="s">
        <v>374</v>
      </c>
      <c r="IC53" s="30" t="s">
        <v>375</v>
      </c>
      <c r="ID53" s="30" t="s">
        <v>376</v>
      </c>
      <c r="IE53" s="30" t="s">
        <v>377</v>
      </c>
      <c r="IF53" s="30" t="s">
        <v>378</v>
      </c>
      <c r="IG53" s="30" t="s">
        <v>379</v>
      </c>
      <c r="IH53" s="30" t="s">
        <v>380</v>
      </c>
      <c r="II53" s="30" t="s">
        <v>381</v>
      </c>
      <c r="IJ53" s="30" t="s">
        <v>382</v>
      </c>
      <c r="IK53" s="30" t="s">
        <v>383</v>
      </c>
      <c r="IL53" s="30" t="s">
        <v>384</v>
      </c>
      <c r="IM53" s="30" t="s">
        <v>385</v>
      </c>
      <c r="IN53" s="30" t="s">
        <v>386</v>
      </c>
      <c r="IO53" s="30" t="s">
        <v>387</v>
      </c>
      <c r="IP53" s="30" t="s">
        <v>388</v>
      </c>
      <c r="IQ53" s="30" t="s">
        <v>389</v>
      </c>
      <c r="IR53" s="30" t="s">
        <v>390</v>
      </c>
      <c r="IS53" s="30" t="s">
        <v>391</v>
      </c>
      <c r="IT53" s="30" t="s">
        <v>392</v>
      </c>
      <c r="IU53" s="30" t="s">
        <v>393</v>
      </c>
      <c r="IV53" s="30" t="s">
        <v>394</v>
      </c>
      <c r="IW53" s="30" t="s">
        <v>395</v>
      </c>
      <c r="IX53" s="30" t="s">
        <v>396</v>
      </c>
      <c r="IY53" s="30" t="s">
        <v>397</v>
      </c>
      <c r="IZ53" s="30" t="s">
        <v>398</v>
      </c>
      <c r="JA53" s="30" t="s">
        <v>399</v>
      </c>
      <c r="JB53" s="30" t="s">
        <v>400</v>
      </c>
      <c r="JC53" s="30" t="s">
        <v>401</v>
      </c>
      <c r="JD53" s="30" t="s">
        <v>402</v>
      </c>
      <c r="JE53" s="30" t="s">
        <v>403</v>
      </c>
      <c r="JF53" s="30" t="s">
        <v>404</v>
      </c>
      <c r="JG53" s="30" t="s">
        <v>405</v>
      </c>
      <c r="JH53" s="30" t="s">
        <v>406</v>
      </c>
      <c r="JI53" s="30" t="s">
        <v>407</v>
      </c>
      <c r="JJ53" s="30" t="s">
        <v>408</v>
      </c>
      <c r="JK53" s="30" t="s">
        <v>409</v>
      </c>
      <c r="JL53" s="30" t="s">
        <v>410</v>
      </c>
      <c r="JM53" s="30" t="s">
        <v>411</v>
      </c>
      <c r="JN53" s="30" t="s">
        <v>412</v>
      </c>
      <c r="JO53" s="30" t="s">
        <v>413</v>
      </c>
      <c r="JP53" s="30" t="s">
        <v>414</v>
      </c>
      <c r="JQ53" s="30" t="s">
        <v>415</v>
      </c>
      <c r="JR53" s="30" t="s">
        <v>416</v>
      </c>
      <c r="JS53" s="30" t="s">
        <v>417</v>
      </c>
      <c r="JT53" s="30" t="s">
        <v>418</v>
      </c>
      <c r="JU53" s="30" t="s">
        <v>419</v>
      </c>
      <c r="JV53" s="30" t="s">
        <v>420</v>
      </c>
      <c r="JW53" s="30" t="s">
        <v>421</v>
      </c>
      <c r="JX53" s="30" t="s">
        <v>422</v>
      </c>
      <c r="JY53" s="30" t="s">
        <v>423</v>
      </c>
      <c r="JZ53" s="30" t="s">
        <v>424</v>
      </c>
      <c r="KA53" s="30" t="s">
        <v>425</v>
      </c>
      <c r="KB53" s="30" t="s">
        <v>426</v>
      </c>
      <c r="KC53" s="30" t="s">
        <v>427</v>
      </c>
      <c r="KD53" s="30" t="s">
        <v>428</v>
      </c>
      <c r="KE53" s="30" t="s">
        <v>429</v>
      </c>
      <c r="KF53" s="30" t="s">
        <v>430</v>
      </c>
      <c r="KG53" s="30" t="s">
        <v>431</v>
      </c>
      <c r="KH53" s="30" t="s">
        <v>432</v>
      </c>
      <c r="KI53" s="30" t="s">
        <v>433</v>
      </c>
      <c r="KJ53" s="30" t="s">
        <v>434</v>
      </c>
      <c r="KK53" s="30" t="s">
        <v>435</v>
      </c>
      <c r="KL53" s="30" t="s">
        <v>436</v>
      </c>
      <c r="KM53" s="30" t="s">
        <v>437</v>
      </c>
      <c r="KN53" s="30" t="s">
        <v>438</v>
      </c>
      <c r="KO53" s="30" t="s">
        <v>439</v>
      </c>
      <c r="KP53" s="30" t="s">
        <v>440</v>
      </c>
      <c r="KQ53" s="30" t="s">
        <v>441</v>
      </c>
      <c r="KR53" s="30" t="s">
        <v>442</v>
      </c>
      <c r="KS53" s="30" t="s">
        <v>443</v>
      </c>
      <c r="KT53" s="30" t="s">
        <v>444</v>
      </c>
      <c r="KU53" s="30" t="s">
        <v>445</v>
      </c>
      <c r="KV53" s="30" t="s">
        <v>446</v>
      </c>
      <c r="KW53" s="30" t="s">
        <v>447</v>
      </c>
      <c r="KX53" s="30" t="s">
        <v>448</v>
      </c>
      <c r="KY53" s="30" t="s">
        <v>449</v>
      </c>
      <c r="KZ53" s="30" t="s">
        <v>450</v>
      </c>
      <c r="LA53" s="30" t="s">
        <v>451</v>
      </c>
      <c r="LB53" s="30" t="s">
        <v>452</v>
      </c>
      <c r="LC53" s="30" t="s">
        <v>453</v>
      </c>
      <c r="LD53" s="30" t="s">
        <v>454</v>
      </c>
      <c r="LE53" s="30" t="s">
        <v>455</v>
      </c>
      <c r="LF53" s="30" t="s">
        <v>456</v>
      </c>
      <c r="LG53" s="30" t="s">
        <v>457</v>
      </c>
      <c r="LH53" s="30" t="s">
        <v>458</v>
      </c>
      <c r="LI53" s="30" t="s">
        <v>459</v>
      </c>
      <c r="LJ53" s="30" t="s">
        <v>460</v>
      </c>
      <c r="LK53" s="30" t="s">
        <v>461</v>
      </c>
      <c r="LL53" s="30" t="s">
        <v>462</v>
      </c>
      <c r="LM53" s="30" t="s">
        <v>463</v>
      </c>
      <c r="LN53" s="30" t="s">
        <v>464</v>
      </c>
      <c r="LO53" s="30" t="s">
        <v>465</v>
      </c>
      <c r="LP53" s="30" t="s">
        <v>466</v>
      </c>
      <c r="LQ53" s="30" t="s">
        <v>467</v>
      </c>
      <c r="LR53" s="30" t="s">
        <v>468</v>
      </c>
      <c r="LS53" s="30" t="s">
        <v>469</v>
      </c>
      <c r="LT53" s="30" t="s">
        <v>470</v>
      </c>
      <c r="LU53" s="30" t="s">
        <v>471</v>
      </c>
      <c r="LV53" s="30" t="s">
        <v>472</v>
      </c>
      <c r="LW53" s="30" t="s">
        <v>473</v>
      </c>
      <c r="LX53" s="30" t="s">
        <v>474</v>
      </c>
      <c r="LY53" s="30" t="s">
        <v>475</v>
      </c>
      <c r="LZ53" s="30" t="s">
        <v>476</v>
      </c>
      <c r="MA53" s="30" t="s">
        <v>477</v>
      </c>
      <c r="MB53" s="30" t="s">
        <v>478</v>
      </c>
      <c r="MC53" s="30" t="s">
        <v>479</v>
      </c>
      <c r="MD53" s="30" t="s">
        <v>480</v>
      </c>
      <c r="ME53" s="30" t="s">
        <v>481</v>
      </c>
      <c r="MF53" s="30" t="s">
        <v>482</v>
      </c>
      <c r="MG53" s="30" t="s">
        <v>483</v>
      </c>
      <c r="MH53" s="30" t="s">
        <v>484</v>
      </c>
      <c r="MI53" s="30" t="s">
        <v>485</v>
      </c>
      <c r="MJ53" s="30" t="s">
        <v>486</v>
      </c>
      <c r="MK53" s="30" t="s">
        <v>487</v>
      </c>
      <c r="ML53" s="30" t="s">
        <v>488</v>
      </c>
      <c r="MM53" s="30" t="s">
        <v>489</v>
      </c>
      <c r="MN53" s="30" t="s">
        <v>490</v>
      </c>
      <c r="MO53" s="30" t="s">
        <v>491</v>
      </c>
      <c r="MP53" s="30" t="s">
        <v>492</v>
      </c>
      <c r="MQ53" s="30" t="s">
        <v>493</v>
      </c>
      <c r="MR53" s="30" t="s">
        <v>494</v>
      </c>
      <c r="MS53" s="30" t="s">
        <v>495</v>
      </c>
      <c r="MT53" s="30" t="s">
        <v>496</v>
      </c>
      <c r="MU53" s="30" t="s">
        <v>497</v>
      </c>
      <c r="MV53" s="30" t="s">
        <v>498</v>
      </c>
      <c r="MW53" s="30" t="s">
        <v>499</v>
      </c>
      <c r="MX53" s="30" t="s">
        <v>500</v>
      </c>
      <c r="MY53" s="30" t="s">
        <v>501</v>
      </c>
      <c r="MZ53" s="30" t="s">
        <v>502</v>
      </c>
      <c r="NA53" s="30" t="s">
        <v>503</v>
      </c>
      <c r="NB53" s="30" t="s">
        <v>504</v>
      </c>
      <c r="NC53" s="30" t="s">
        <v>505</v>
      </c>
      <c r="ND53" s="30" t="s">
        <v>506</v>
      </c>
      <c r="NE53" s="30" t="s">
        <v>507</v>
      </c>
      <c r="NF53" s="30" t="s">
        <v>508</v>
      </c>
      <c r="NG53" s="30" t="s">
        <v>509</v>
      </c>
      <c r="NH53" s="30" t="s">
        <v>510</v>
      </c>
      <c r="NI53" s="30" t="s">
        <v>511</v>
      </c>
      <c r="NJ53" s="30" t="s">
        <v>512</v>
      </c>
      <c r="NK53" s="30" t="s">
        <v>513</v>
      </c>
      <c r="NL53" s="30" t="s">
        <v>514</v>
      </c>
      <c r="NM53" s="30" t="s">
        <v>515</v>
      </c>
      <c r="NN53" s="30" t="s">
        <v>516</v>
      </c>
      <c r="NO53" s="30" t="s">
        <v>517</v>
      </c>
      <c r="NP53" s="30" t="s">
        <v>518</v>
      </c>
      <c r="NQ53" s="30" t="s">
        <v>519</v>
      </c>
      <c r="NR53" s="30" t="s">
        <v>520</v>
      </c>
      <c r="NS53" s="30" t="s">
        <v>521</v>
      </c>
      <c r="NT53" s="30" t="s">
        <v>522</v>
      </c>
      <c r="NU53" s="30" t="s">
        <v>523</v>
      </c>
      <c r="NV53" s="30" t="s">
        <v>524</v>
      </c>
      <c r="NW53" s="30" t="s">
        <v>525</v>
      </c>
      <c r="NX53" s="30" t="s">
        <v>526</v>
      </c>
      <c r="NY53" s="30" t="s">
        <v>527</v>
      </c>
      <c r="NZ53" s="30" t="s">
        <v>528</v>
      </c>
      <c r="OA53" s="30" t="s">
        <v>529</v>
      </c>
      <c r="OB53" s="30" t="s">
        <v>530</v>
      </c>
      <c r="OC53" s="30" t="s">
        <v>531</v>
      </c>
      <c r="OD53" s="30" t="s">
        <v>532</v>
      </c>
      <c r="OE53" s="30" t="s">
        <v>533</v>
      </c>
      <c r="OF53" s="30" t="s">
        <v>534</v>
      </c>
      <c r="OG53" s="30" t="s">
        <v>535</v>
      </c>
      <c r="OH53" s="30" t="s">
        <v>536</v>
      </c>
      <c r="OI53" s="30" t="s">
        <v>537</v>
      </c>
      <c r="OJ53" s="30" t="s">
        <v>538</v>
      </c>
      <c r="OK53" s="30" t="s">
        <v>539</v>
      </c>
      <c r="OL53" s="30" t="s">
        <v>540</v>
      </c>
      <c r="OM53" s="30" t="s">
        <v>541</v>
      </c>
      <c r="ON53" s="30" t="s">
        <v>542</v>
      </c>
      <c r="OO53" s="30" t="s">
        <v>543</v>
      </c>
      <c r="OP53" s="30" t="s">
        <v>544</v>
      </c>
      <c r="OQ53" s="30" t="s">
        <v>545</v>
      </c>
      <c r="OR53" s="30" t="s">
        <v>546</v>
      </c>
      <c r="OS53" s="30" t="s">
        <v>547</v>
      </c>
      <c r="OT53" s="30" t="s">
        <v>548</v>
      </c>
      <c r="OU53" s="30" t="s">
        <v>549</v>
      </c>
      <c r="OV53" s="30" t="s">
        <v>550</v>
      </c>
      <c r="OW53" s="30" t="s">
        <v>551</v>
      </c>
      <c r="OX53" s="30" t="s">
        <v>552</v>
      </c>
      <c r="OY53" s="30" t="s">
        <v>553</v>
      </c>
      <c r="OZ53" s="30" t="s">
        <v>554</v>
      </c>
      <c r="PA53" s="30" t="s">
        <v>555</v>
      </c>
      <c r="PB53" s="30" t="s">
        <v>556</v>
      </c>
      <c r="PC53" s="30" t="s">
        <v>557</v>
      </c>
      <c r="PD53" s="30" t="s">
        <v>558</v>
      </c>
      <c r="PE53" s="30" t="s">
        <v>559</v>
      </c>
      <c r="PF53" s="30" t="s">
        <v>560</v>
      </c>
      <c r="PG53" s="30" t="s">
        <v>561</v>
      </c>
      <c r="PH53" s="30" t="s">
        <v>562</v>
      </c>
      <c r="PI53" s="30" t="s">
        <v>563</v>
      </c>
      <c r="PJ53" s="30" t="s">
        <v>564</v>
      </c>
      <c r="PK53" s="30" t="s">
        <v>565</v>
      </c>
      <c r="PL53" s="30" t="s">
        <v>566</v>
      </c>
      <c r="PM53" s="30" t="s">
        <v>567</v>
      </c>
      <c r="PN53" s="30" t="s">
        <v>568</v>
      </c>
      <c r="PO53" s="30" t="s">
        <v>569</v>
      </c>
      <c r="PP53" s="30" t="s">
        <v>570</v>
      </c>
      <c r="PQ53" s="30" t="s">
        <v>571</v>
      </c>
      <c r="PR53" s="30" t="s">
        <v>572</v>
      </c>
      <c r="PS53" s="30" t="s">
        <v>573</v>
      </c>
      <c r="PT53" s="30" t="s">
        <v>574</v>
      </c>
      <c r="PU53" s="30" t="s">
        <v>575</v>
      </c>
      <c r="PV53" s="30" t="s">
        <v>576</v>
      </c>
      <c r="PW53" s="30" t="s">
        <v>577</v>
      </c>
      <c r="PX53" s="30" t="s">
        <v>578</v>
      </c>
      <c r="PY53" s="30" t="s">
        <v>579</v>
      </c>
      <c r="PZ53" s="30" t="s">
        <v>580</v>
      </c>
      <c r="QA53" s="30" t="s">
        <v>581</v>
      </c>
      <c r="QB53" s="30" t="s">
        <v>582</v>
      </c>
      <c r="QC53" s="30" t="s">
        <v>583</v>
      </c>
      <c r="QD53" s="30" t="s">
        <v>584</v>
      </c>
      <c r="QE53" s="30" t="s">
        <v>585</v>
      </c>
      <c r="QF53" s="30" t="s">
        <v>586</v>
      </c>
      <c r="QG53" s="30" t="s">
        <v>587</v>
      </c>
      <c r="QH53" s="30" t="s">
        <v>588</v>
      </c>
      <c r="QI53" s="30" t="s">
        <v>589</v>
      </c>
      <c r="QJ53" s="30" t="s">
        <v>590</v>
      </c>
      <c r="QK53" s="30" t="s">
        <v>591</v>
      </c>
      <c r="QL53" s="30" t="s">
        <v>592</v>
      </c>
      <c r="QM53" s="30" t="s">
        <v>593</v>
      </c>
      <c r="QN53" s="30" t="s">
        <v>594</v>
      </c>
      <c r="QO53" s="30" t="s">
        <v>595</v>
      </c>
      <c r="QP53" s="30" t="s">
        <v>596</v>
      </c>
      <c r="QQ53" s="30" t="s">
        <v>597</v>
      </c>
      <c r="QR53" s="30" t="s">
        <v>598</v>
      </c>
      <c r="QS53" s="30" t="s">
        <v>599</v>
      </c>
      <c r="QT53" s="30" t="s">
        <v>600</v>
      </c>
      <c r="QU53" s="30" t="s">
        <v>601</v>
      </c>
      <c r="QV53" s="30" t="s">
        <v>602</v>
      </c>
      <c r="QW53" s="30" t="s">
        <v>603</v>
      </c>
      <c r="QX53" s="30" t="s">
        <v>604</v>
      </c>
      <c r="QY53" s="30" t="s">
        <v>605</v>
      </c>
      <c r="QZ53" s="30" t="s">
        <v>606</v>
      </c>
      <c r="RA53" s="30" t="s">
        <v>607</v>
      </c>
      <c r="RB53" s="30" t="s">
        <v>608</v>
      </c>
      <c r="RC53" s="30" t="s">
        <v>609</v>
      </c>
      <c r="RD53" s="30" t="s">
        <v>610</v>
      </c>
      <c r="RE53" s="30" t="s">
        <v>611</v>
      </c>
      <c r="RF53" s="30" t="s">
        <v>612</v>
      </c>
      <c r="RG53" s="30" t="s">
        <v>613</v>
      </c>
      <c r="RH53" s="30" t="s">
        <v>614</v>
      </c>
      <c r="RI53" s="30" t="s">
        <v>615</v>
      </c>
      <c r="RJ53" s="30" t="s">
        <v>616</v>
      </c>
      <c r="RK53" s="30" t="s">
        <v>617</v>
      </c>
      <c r="RL53" s="30" t="s">
        <v>618</v>
      </c>
      <c r="RM53" s="30" t="s">
        <v>619</v>
      </c>
      <c r="RN53" s="30" t="s">
        <v>620</v>
      </c>
      <c r="RO53" s="30" t="s">
        <v>621</v>
      </c>
      <c r="RP53" s="30" t="s">
        <v>622</v>
      </c>
      <c r="RQ53" s="30" t="s">
        <v>623</v>
      </c>
      <c r="RR53" s="30" t="s">
        <v>624</v>
      </c>
      <c r="RS53" s="30" t="s">
        <v>625</v>
      </c>
      <c r="RT53" s="30" t="s">
        <v>626</v>
      </c>
      <c r="RU53" s="30" t="s">
        <v>627</v>
      </c>
      <c r="RV53" s="30" t="s">
        <v>628</v>
      </c>
      <c r="RW53" s="30" t="s">
        <v>629</v>
      </c>
      <c r="RX53" s="30" t="s">
        <v>630</v>
      </c>
      <c r="RY53" s="30" t="s">
        <v>631</v>
      </c>
      <c r="RZ53" s="30" t="s">
        <v>632</v>
      </c>
      <c r="SA53" s="30" t="s">
        <v>633</v>
      </c>
      <c r="SB53" s="30" t="s">
        <v>634</v>
      </c>
      <c r="SC53" s="30" t="s">
        <v>635</v>
      </c>
      <c r="SD53" s="30" t="s">
        <v>636</v>
      </c>
      <c r="SE53" s="30" t="s">
        <v>637</v>
      </c>
      <c r="SF53" s="30" t="s">
        <v>638</v>
      </c>
      <c r="SG53" s="30" t="s">
        <v>639</v>
      </c>
      <c r="SH53" s="30" t="s">
        <v>640</v>
      </c>
      <c r="SI53" s="30" t="s">
        <v>641</v>
      </c>
      <c r="SJ53" s="30" t="s">
        <v>642</v>
      </c>
      <c r="SK53" s="30" t="s">
        <v>643</v>
      </c>
      <c r="SL53" s="30" t="s">
        <v>644</v>
      </c>
      <c r="SM53" s="30" t="s">
        <v>645</v>
      </c>
      <c r="SN53" s="30" t="s">
        <v>646</v>
      </c>
      <c r="SO53" s="30" t="s">
        <v>647</v>
      </c>
      <c r="SP53" s="30" t="s">
        <v>648</v>
      </c>
      <c r="SQ53" s="30" t="s">
        <v>649</v>
      </c>
      <c r="SR53" s="30" t="s">
        <v>650</v>
      </c>
      <c r="SS53" s="30" t="s">
        <v>651</v>
      </c>
      <c r="ST53" s="30" t="s">
        <v>652</v>
      </c>
      <c r="SU53" s="30" t="s">
        <v>653</v>
      </c>
      <c r="SV53" s="30" t="s">
        <v>654</v>
      </c>
      <c r="SW53" s="30" t="s">
        <v>655</v>
      </c>
      <c r="SX53" s="30" t="s">
        <v>656</v>
      </c>
      <c r="SY53" s="30" t="s">
        <v>657</v>
      </c>
      <c r="SZ53" s="30" t="s">
        <v>658</v>
      </c>
      <c r="TA53" s="30" t="s">
        <v>659</v>
      </c>
      <c r="TB53" s="30" t="s">
        <v>660</v>
      </c>
      <c r="TC53" s="30" t="s">
        <v>661</v>
      </c>
      <c r="TD53" s="30" t="s">
        <v>662</v>
      </c>
      <c r="TE53" s="30" t="s">
        <v>663</v>
      </c>
      <c r="TF53" s="30" t="s">
        <v>664</v>
      </c>
      <c r="TG53" s="30" t="s">
        <v>665</v>
      </c>
      <c r="TH53" s="30" t="s">
        <v>666</v>
      </c>
      <c r="TI53" s="30" t="s">
        <v>667</v>
      </c>
      <c r="TJ53" s="30" t="s">
        <v>668</v>
      </c>
      <c r="TK53" s="30" t="s">
        <v>669</v>
      </c>
      <c r="TL53" s="30" t="s">
        <v>670</v>
      </c>
      <c r="TM53" s="30" t="s">
        <v>671</v>
      </c>
      <c r="TN53" s="30" t="s">
        <v>672</v>
      </c>
      <c r="TO53" s="30" t="s">
        <v>673</v>
      </c>
      <c r="TP53" s="30" t="s">
        <v>674</v>
      </c>
      <c r="TQ53" s="30" t="s">
        <v>675</v>
      </c>
      <c r="TR53" s="30" t="s">
        <v>676</v>
      </c>
      <c r="TS53" s="30" t="s">
        <v>677</v>
      </c>
      <c r="TT53" s="30" t="s">
        <v>678</v>
      </c>
      <c r="TU53" s="30" t="s">
        <v>679</v>
      </c>
      <c r="TV53" s="30" t="s">
        <v>680</v>
      </c>
      <c r="TW53" s="30" t="s">
        <v>681</v>
      </c>
      <c r="TX53" s="30" t="s">
        <v>682</v>
      </c>
      <c r="TY53" s="30" t="s">
        <v>683</v>
      </c>
      <c r="TZ53" s="30" t="s">
        <v>684</v>
      </c>
      <c r="UA53" s="30" t="s">
        <v>685</v>
      </c>
      <c r="UB53" s="30" t="s">
        <v>686</v>
      </c>
      <c r="UC53" s="30" t="s">
        <v>687</v>
      </c>
      <c r="UD53" s="30" t="s">
        <v>688</v>
      </c>
      <c r="UE53" s="30" t="s">
        <v>689</v>
      </c>
      <c r="UF53" s="30" t="s">
        <v>690</v>
      </c>
      <c r="UG53" s="30" t="s">
        <v>691</v>
      </c>
      <c r="UH53" s="30" t="s">
        <v>692</v>
      </c>
      <c r="UI53" s="30" t="s">
        <v>693</v>
      </c>
      <c r="UJ53" s="30" t="s">
        <v>694</v>
      </c>
      <c r="UK53" s="30" t="s">
        <v>695</v>
      </c>
      <c r="UL53" s="30" t="s">
        <v>696</v>
      </c>
      <c r="UM53" s="30" t="s">
        <v>697</v>
      </c>
      <c r="UN53" s="30" t="s">
        <v>698</v>
      </c>
      <c r="UO53" s="30" t="s">
        <v>699</v>
      </c>
      <c r="UP53" s="30" t="s">
        <v>700</v>
      </c>
      <c r="UQ53" s="30" t="s">
        <v>701</v>
      </c>
      <c r="UR53" s="30" t="s">
        <v>702</v>
      </c>
      <c r="US53" s="30" t="s">
        <v>703</v>
      </c>
      <c r="UT53" s="30" t="s">
        <v>704</v>
      </c>
      <c r="UU53" s="30" t="s">
        <v>705</v>
      </c>
      <c r="UV53" s="30" t="s">
        <v>706</v>
      </c>
      <c r="UW53" s="30" t="s">
        <v>707</v>
      </c>
      <c r="UX53" s="30" t="s">
        <v>708</v>
      </c>
      <c r="UY53" s="30" t="s">
        <v>709</v>
      </c>
      <c r="UZ53" s="30" t="s">
        <v>710</v>
      </c>
      <c r="VA53" s="30" t="s">
        <v>711</v>
      </c>
      <c r="VB53" s="30" t="s">
        <v>712</v>
      </c>
      <c r="VC53" s="30" t="s">
        <v>713</v>
      </c>
      <c r="VD53" s="30" t="s">
        <v>714</v>
      </c>
      <c r="VE53" s="30" t="s">
        <v>715</v>
      </c>
      <c r="VF53" s="30" t="s">
        <v>716</v>
      </c>
      <c r="VG53" s="30" t="s">
        <v>717</v>
      </c>
      <c r="VH53" s="30" t="s">
        <v>718</v>
      </c>
      <c r="VI53" s="30" t="s">
        <v>719</v>
      </c>
      <c r="VJ53" s="30" t="s">
        <v>720</v>
      </c>
      <c r="VK53" s="30" t="s">
        <v>721</v>
      </c>
      <c r="VL53" s="30" t="s">
        <v>722</v>
      </c>
      <c r="VM53" s="30" t="s">
        <v>723</v>
      </c>
      <c r="VN53" s="30" t="s">
        <v>724</v>
      </c>
      <c r="VO53" s="30" t="s">
        <v>725</v>
      </c>
      <c r="VP53" s="30" t="s">
        <v>726</v>
      </c>
      <c r="VQ53" s="30" t="s">
        <v>727</v>
      </c>
      <c r="VR53" s="30" t="s">
        <v>728</v>
      </c>
      <c r="VS53" s="30" t="s">
        <v>729</v>
      </c>
      <c r="VT53" s="30" t="s">
        <v>730</v>
      </c>
      <c r="VU53" s="30" t="s">
        <v>731</v>
      </c>
      <c r="VV53" s="30" t="s">
        <v>732</v>
      </c>
      <c r="VW53" s="30" t="s">
        <v>733</v>
      </c>
      <c r="VX53" s="30" t="s">
        <v>734</v>
      </c>
      <c r="VY53" s="30" t="s">
        <v>735</v>
      </c>
      <c r="VZ53" s="30" t="s">
        <v>736</v>
      </c>
      <c r="WA53" s="30" t="s">
        <v>737</v>
      </c>
      <c r="WB53" s="30" t="s">
        <v>738</v>
      </c>
      <c r="WC53" s="30" t="s">
        <v>739</v>
      </c>
      <c r="WD53" s="30" t="s">
        <v>740</v>
      </c>
      <c r="WE53" s="30" t="s">
        <v>741</v>
      </c>
      <c r="WF53" s="30" t="s">
        <v>742</v>
      </c>
      <c r="WG53" s="30" t="s">
        <v>743</v>
      </c>
      <c r="WH53" s="30" t="s">
        <v>744</v>
      </c>
      <c r="WI53" s="30" t="s">
        <v>745</v>
      </c>
      <c r="WJ53" s="30" t="s">
        <v>746</v>
      </c>
      <c r="WK53" s="30" t="s">
        <v>747</v>
      </c>
      <c r="WL53" s="30" t="s">
        <v>748</v>
      </c>
      <c r="WM53" s="30" t="s">
        <v>749</v>
      </c>
      <c r="WN53" s="30" t="s">
        <v>750</v>
      </c>
      <c r="WO53" s="30" t="s">
        <v>751</v>
      </c>
      <c r="WP53" s="30" t="s">
        <v>752</v>
      </c>
      <c r="WQ53" s="30" t="s">
        <v>753</v>
      </c>
      <c r="WR53" s="30" t="s">
        <v>754</v>
      </c>
      <c r="WS53" s="30" t="s">
        <v>755</v>
      </c>
      <c r="WT53" s="30" t="s">
        <v>756</v>
      </c>
      <c r="WU53" s="30" t="s">
        <v>757</v>
      </c>
      <c r="WV53" s="30" t="s">
        <v>758</v>
      </c>
      <c r="WW53" s="30" t="s">
        <v>759</v>
      </c>
      <c r="WX53" s="30" t="s">
        <v>760</v>
      </c>
      <c r="WY53" s="30" t="s">
        <v>761</v>
      </c>
      <c r="WZ53" s="30" t="s">
        <v>762</v>
      </c>
      <c r="XA53" s="30" t="s">
        <v>763</v>
      </c>
      <c r="XB53" s="30" t="s">
        <v>764</v>
      </c>
      <c r="XC53" s="30" t="s">
        <v>765</v>
      </c>
      <c r="XD53" s="30" t="s">
        <v>766</v>
      </c>
      <c r="XE53" s="30" t="s">
        <v>767</v>
      </c>
      <c r="XF53" s="30" t="s">
        <v>768</v>
      </c>
      <c r="XG53" s="30" t="s">
        <v>769</v>
      </c>
      <c r="XH53" s="30" t="s">
        <v>770</v>
      </c>
      <c r="XI53" s="30" t="s">
        <v>771</v>
      </c>
      <c r="XJ53" s="30" t="s">
        <v>772</v>
      </c>
      <c r="XK53" s="30" t="s">
        <v>773</v>
      </c>
      <c r="XL53" s="30" t="s">
        <v>774</v>
      </c>
      <c r="XM53" s="30" t="s">
        <v>775</v>
      </c>
      <c r="XN53" s="30" t="s">
        <v>776</v>
      </c>
      <c r="XO53" s="30" t="s">
        <v>777</v>
      </c>
      <c r="XP53" s="30" t="s">
        <v>778</v>
      </c>
      <c r="XQ53" s="30" t="s">
        <v>779</v>
      </c>
      <c r="XR53" s="30" t="s">
        <v>780</v>
      </c>
      <c r="XS53" s="30" t="s">
        <v>781</v>
      </c>
      <c r="XT53" s="30" t="s">
        <v>782</v>
      </c>
      <c r="XU53" s="30" t="s">
        <v>783</v>
      </c>
      <c r="XV53" s="30" t="s">
        <v>784</v>
      </c>
      <c r="XW53" s="30" t="s">
        <v>785</v>
      </c>
      <c r="XX53" s="30" t="s">
        <v>786</v>
      </c>
      <c r="XY53" s="30" t="s">
        <v>787</v>
      </c>
      <c r="XZ53" s="30" t="s">
        <v>788</v>
      </c>
      <c r="YA53" s="30" t="s">
        <v>789</v>
      </c>
      <c r="YB53" s="30" t="s">
        <v>790</v>
      </c>
      <c r="YC53" s="30" t="s">
        <v>791</v>
      </c>
      <c r="YD53" s="30" t="s">
        <v>792</v>
      </c>
      <c r="YE53" s="30" t="s">
        <v>793</v>
      </c>
      <c r="YF53" s="30" t="s">
        <v>794</v>
      </c>
      <c r="YG53" s="30" t="s">
        <v>795</v>
      </c>
      <c r="YH53" s="30" t="s">
        <v>796</v>
      </c>
      <c r="YI53" s="30" t="s">
        <v>797</v>
      </c>
      <c r="YJ53" s="30" t="s">
        <v>798</v>
      </c>
      <c r="YK53" s="30" t="s">
        <v>799</v>
      </c>
      <c r="YL53" s="30" t="s">
        <v>800</v>
      </c>
      <c r="YM53" s="30" t="s">
        <v>801</v>
      </c>
      <c r="YN53" s="30" t="s">
        <v>802</v>
      </c>
      <c r="YO53" s="30" t="s">
        <v>803</v>
      </c>
      <c r="YP53" s="30" t="s">
        <v>804</v>
      </c>
      <c r="YQ53" s="30" t="s">
        <v>805</v>
      </c>
      <c r="YR53" s="30" t="s">
        <v>806</v>
      </c>
      <c r="YS53" s="30" t="s">
        <v>807</v>
      </c>
      <c r="YT53" s="30" t="s">
        <v>808</v>
      </c>
      <c r="YU53" s="30" t="s">
        <v>809</v>
      </c>
      <c r="YV53" s="30" t="s">
        <v>810</v>
      </c>
      <c r="YW53" s="30" t="s">
        <v>811</v>
      </c>
      <c r="YX53" s="30" t="s">
        <v>812</v>
      </c>
      <c r="YY53" s="30" t="s">
        <v>813</v>
      </c>
      <c r="YZ53" s="30" t="s">
        <v>814</v>
      </c>
      <c r="ZA53" s="30" t="s">
        <v>815</v>
      </c>
      <c r="ZB53" s="30" t="s">
        <v>816</v>
      </c>
      <c r="ZC53" s="30" t="s">
        <v>817</v>
      </c>
      <c r="ZD53" s="30" t="s">
        <v>818</v>
      </c>
      <c r="ZE53" s="30" t="s">
        <v>819</v>
      </c>
      <c r="ZF53" s="30" t="s">
        <v>820</v>
      </c>
      <c r="ZG53" s="30" t="s">
        <v>821</v>
      </c>
      <c r="ZH53" s="30" t="s">
        <v>822</v>
      </c>
      <c r="ZI53" s="30" t="s">
        <v>823</v>
      </c>
      <c r="ZJ53" s="30" t="s">
        <v>824</v>
      </c>
      <c r="ZK53" s="30" t="s">
        <v>825</v>
      </c>
      <c r="ZL53" s="30" t="s">
        <v>826</v>
      </c>
      <c r="ZM53" s="30" t="s">
        <v>827</v>
      </c>
      <c r="ZN53" s="30" t="s">
        <v>828</v>
      </c>
      <c r="ZO53" s="30" t="s">
        <v>829</v>
      </c>
      <c r="ZP53" s="30" t="s">
        <v>830</v>
      </c>
      <c r="ZQ53" s="30" t="s">
        <v>831</v>
      </c>
      <c r="ZR53" s="30" t="s">
        <v>832</v>
      </c>
      <c r="ZS53" s="30" t="s">
        <v>833</v>
      </c>
      <c r="ZT53" s="30" t="s">
        <v>834</v>
      </c>
      <c r="ZU53" s="30" t="s">
        <v>835</v>
      </c>
      <c r="ZV53" s="30" t="s">
        <v>836</v>
      </c>
      <c r="ZW53" s="30" t="s">
        <v>837</v>
      </c>
      <c r="ZX53" s="30" t="s">
        <v>838</v>
      </c>
      <c r="ZY53" s="30" t="s">
        <v>839</v>
      </c>
      <c r="ZZ53" s="30" t="s">
        <v>840</v>
      </c>
      <c r="AAA53" s="30" t="s">
        <v>841</v>
      </c>
      <c r="AAB53" s="30" t="s">
        <v>842</v>
      </c>
      <c r="AAC53" s="30" t="s">
        <v>843</v>
      </c>
      <c r="AAD53" s="30" t="s">
        <v>844</v>
      </c>
      <c r="AAE53" s="30" t="s">
        <v>845</v>
      </c>
      <c r="AAF53" s="30" t="s">
        <v>846</v>
      </c>
      <c r="AAG53" s="30" t="s">
        <v>847</v>
      </c>
      <c r="AAH53" s="30" t="s">
        <v>848</v>
      </c>
      <c r="AAI53" s="30" t="s">
        <v>849</v>
      </c>
      <c r="AAJ53" s="30" t="s">
        <v>850</v>
      </c>
      <c r="AAK53" s="30" t="s">
        <v>851</v>
      </c>
      <c r="AAL53" s="30" t="s">
        <v>852</v>
      </c>
      <c r="AAM53" s="30" t="s">
        <v>853</v>
      </c>
      <c r="AAN53" s="30" t="s">
        <v>854</v>
      </c>
      <c r="AAO53" s="30" t="s">
        <v>855</v>
      </c>
      <c r="AAP53" s="30" t="s">
        <v>856</v>
      </c>
      <c r="AAQ53" s="30" t="s">
        <v>857</v>
      </c>
      <c r="AAR53" s="30" t="s">
        <v>858</v>
      </c>
      <c r="AAS53" s="30" t="s">
        <v>859</v>
      </c>
      <c r="AAT53" s="30" t="s">
        <v>860</v>
      </c>
      <c r="AAU53" s="30" t="s">
        <v>861</v>
      </c>
      <c r="AAV53" s="30" t="s">
        <v>862</v>
      </c>
      <c r="AAW53" s="30" t="s">
        <v>863</v>
      </c>
      <c r="AAX53" s="30" t="s">
        <v>864</v>
      </c>
      <c r="AAY53" s="30" t="s">
        <v>865</v>
      </c>
      <c r="AAZ53" s="30" t="s">
        <v>866</v>
      </c>
      <c r="ABA53" s="30" t="s">
        <v>867</v>
      </c>
      <c r="ABB53" s="30" t="s">
        <v>868</v>
      </c>
      <c r="ABC53" s="30" t="s">
        <v>869</v>
      </c>
      <c r="ABD53" s="30" t="s">
        <v>870</v>
      </c>
      <c r="ABE53" s="30" t="s">
        <v>871</v>
      </c>
      <c r="ABF53" s="30" t="s">
        <v>872</v>
      </c>
      <c r="ABG53" s="30" t="s">
        <v>873</v>
      </c>
      <c r="ABH53" s="30" t="s">
        <v>874</v>
      </c>
      <c r="ABI53" s="30" t="s">
        <v>875</v>
      </c>
      <c r="ABJ53" s="30" t="s">
        <v>876</v>
      </c>
      <c r="ABK53" s="30" t="s">
        <v>877</v>
      </c>
      <c r="ABL53" s="30" t="s">
        <v>878</v>
      </c>
      <c r="ABM53" s="30" t="s">
        <v>879</v>
      </c>
      <c r="ABN53" s="30" t="s">
        <v>880</v>
      </c>
      <c r="ABO53" s="30" t="s">
        <v>881</v>
      </c>
      <c r="ABP53" s="30" t="s">
        <v>882</v>
      </c>
      <c r="ABQ53" s="30" t="s">
        <v>883</v>
      </c>
      <c r="ABR53" s="30" t="s">
        <v>884</v>
      </c>
      <c r="ABS53" s="30" t="s">
        <v>885</v>
      </c>
      <c r="ABT53" s="30" t="s">
        <v>886</v>
      </c>
      <c r="ABU53" s="30" t="s">
        <v>887</v>
      </c>
      <c r="ABV53" s="30" t="s">
        <v>888</v>
      </c>
      <c r="ABW53" s="30" t="s">
        <v>889</v>
      </c>
      <c r="ABX53" s="30" t="s">
        <v>890</v>
      </c>
      <c r="ABY53" s="30" t="s">
        <v>891</v>
      </c>
      <c r="ABZ53" s="30" t="s">
        <v>892</v>
      </c>
      <c r="ACA53" s="30" t="s">
        <v>893</v>
      </c>
      <c r="ACB53" s="30" t="s">
        <v>894</v>
      </c>
      <c r="ACC53" s="30" t="s">
        <v>895</v>
      </c>
      <c r="ACD53" s="30" t="s">
        <v>896</v>
      </c>
      <c r="ACE53" s="30" t="s">
        <v>897</v>
      </c>
      <c r="ACF53" s="30" t="s">
        <v>898</v>
      </c>
      <c r="ACG53" s="30" t="s">
        <v>899</v>
      </c>
      <c r="ACH53" s="30" t="s">
        <v>900</v>
      </c>
      <c r="ACI53" s="30" t="s">
        <v>901</v>
      </c>
      <c r="ACJ53" s="30" t="s">
        <v>902</v>
      </c>
      <c r="ACK53" s="30" t="s">
        <v>903</v>
      </c>
      <c r="ACL53" s="30" t="s">
        <v>904</v>
      </c>
      <c r="ACM53" s="30" t="s">
        <v>905</v>
      </c>
      <c r="ACN53" s="30" t="s">
        <v>906</v>
      </c>
      <c r="ACO53" s="30" t="s">
        <v>907</v>
      </c>
      <c r="ACP53" s="30" t="s">
        <v>908</v>
      </c>
      <c r="ACQ53" s="30" t="s">
        <v>909</v>
      </c>
      <c r="ACR53" s="30" t="s">
        <v>910</v>
      </c>
      <c r="ACS53" s="30" t="s">
        <v>911</v>
      </c>
      <c r="ACT53" s="30" t="s">
        <v>912</v>
      </c>
      <c r="ACU53" s="30" t="s">
        <v>138</v>
      </c>
    </row>
    <row r="55" spans="1:775" ht="14.45" x14ac:dyDescent="0.3">
      <c r="A55" s="30" t="s">
        <v>932</v>
      </c>
      <c r="B55" s="30" t="s">
        <v>933</v>
      </c>
      <c r="C55" s="30" t="s">
        <v>937</v>
      </c>
      <c r="D55" s="30" t="s">
        <v>938</v>
      </c>
      <c r="E55" s="30" t="s">
        <v>940</v>
      </c>
      <c r="F55" s="30" t="s">
        <v>941</v>
      </c>
      <c r="G55" s="120" t="s">
        <v>942</v>
      </c>
      <c r="H55" s="120" t="s">
        <v>943</v>
      </c>
      <c r="I55" s="30" t="s">
        <v>945</v>
      </c>
      <c r="J55" s="120" t="s">
        <v>948</v>
      </c>
      <c r="K55" s="30" t="s">
        <v>950</v>
      </c>
      <c r="L55" s="120" t="s">
        <v>953</v>
      </c>
      <c r="M55" s="120" t="s">
        <v>954</v>
      </c>
      <c r="N55" s="120" t="s">
        <v>955</v>
      </c>
      <c r="O55" s="120" t="s">
        <v>957</v>
      </c>
      <c r="P55" s="120" t="s">
        <v>960</v>
      </c>
      <c r="Q55" s="120" t="s">
        <v>956</v>
      </c>
      <c r="S55" s="120" t="s">
        <v>961</v>
      </c>
      <c r="V55" s="120" t="s">
        <v>962</v>
      </c>
      <c r="W55" s="120" t="s">
        <v>963</v>
      </c>
      <c r="X55" s="120" t="s">
        <v>964</v>
      </c>
      <c r="AC55" s="120" t="s">
        <v>965</v>
      </c>
      <c r="AD55" s="120" t="s">
        <v>966</v>
      </c>
      <c r="AF55" s="120" t="s">
        <v>967</v>
      </c>
      <c r="AI55" s="120" t="s">
        <v>968</v>
      </c>
      <c r="AJ55" s="120" t="s">
        <v>969</v>
      </c>
      <c r="AK55" s="120" t="s">
        <v>970</v>
      </c>
      <c r="AL55" s="120" t="s">
        <v>972</v>
      </c>
      <c r="AM55" s="120" t="s">
        <v>973</v>
      </c>
      <c r="AN55" s="120" t="s">
        <v>976</v>
      </c>
      <c r="AO55" s="120" t="s">
        <v>977</v>
      </c>
      <c r="AP55" s="120" t="s">
        <v>978</v>
      </c>
      <c r="AQ55" s="120" t="s">
        <v>979</v>
      </c>
      <c r="AR55" s="120" t="s">
        <v>981</v>
      </c>
      <c r="AS55" s="120" t="s">
        <v>978</v>
      </c>
      <c r="AT55" s="120" t="s">
        <v>985</v>
      </c>
      <c r="AU55" s="120" t="s">
        <v>987</v>
      </c>
      <c r="AV55" s="120" t="s">
        <v>989</v>
      </c>
      <c r="AW55" s="120" t="s">
        <v>992</v>
      </c>
      <c r="AX55" s="120" t="s">
        <v>993</v>
      </c>
      <c r="AY55" s="120" t="s">
        <v>994</v>
      </c>
      <c r="AZ55" s="120" t="s">
        <v>995</v>
      </c>
      <c r="BA55" s="120" t="s">
        <v>998</v>
      </c>
      <c r="BC55" s="120" t="s">
        <v>999</v>
      </c>
      <c r="BD55" s="120" t="s">
        <v>1000</v>
      </c>
      <c r="BE55" s="120" t="s">
        <v>1001</v>
      </c>
      <c r="BF55" s="120" t="s">
        <v>1003</v>
      </c>
      <c r="BG55" s="120" t="s">
        <v>1001</v>
      </c>
      <c r="BH55" s="120" t="s">
        <v>1004</v>
      </c>
      <c r="BI55" s="120" t="s">
        <v>1005</v>
      </c>
      <c r="BJ55" s="120" t="s">
        <v>1007</v>
      </c>
      <c r="BK55" s="120" t="s">
        <v>1009</v>
      </c>
      <c r="BL55" s="120" t="s">
        <v>1011</v>
      </c>
      <c r="BN55" s="120" t="s">
        <v>1012</v>
      </c>
      <c r="BO55" s="120" t="s">
        <v>1013</v>
      </c>
      <c r="BP55" s="120" t="s">
        <v>1016</v>
      </c>
      <c r="BQ55" s="120" t="s">
        <v>1017</v>
      </c>
      <c r="BR55" s="120" t="s">
        <v>1020</v>
      </c>
      <c r="BS55" s="120" t="s">
        <v>1023</v>
      </c>
      <c r="BU55" s="120" t="s">
        <v>1025</v>
      </c>
      <c r="BV55" s="120" t="s">
        <v>1028</v>
      </c>
      <c r="BW55" s="120" t="s">
        <v>1029</v>
      </c>
      <c r="BY55" s="120" t="s">
        <v>1032</v>
      </c>
      <c r="BZ55" s="120" t="s">
        <v>1033</v>
      </c>
      <c r="CA55" s="120" t="s">
        <v>1034</v>
      </c>
      <c r="CB55" s="120" t="s">
        <v>1038</v>
      </c>
      <c r="CC55" s="120" t="s">
        <v>1040</v>
      </c>
      <c r="CD55" s="120" t="s">
        <v>1042</v>
      </c>
      <c r="CE55" s="120" t="s">
        <v>1043</v>
      </c>
      <c r="CF55" s="120" t="s">
        <v>1045</v>
      </c>
      <c r="CG55" s="120" t="s">
        <v>1047</v>
      </c>
      <c r="CH55" s="120" t="s">
        <v>1048</v>
      </c>
      <c r="CI55" s="120" t="s">
        <v>1052</v>
      </c>
      <c r="CL55" s="120" t="s">
        <v>1055</v>
      </c>
      <c r="CM55" s="30" t="s">
        <v>1920</v>
      </c>
      <c r="CN55" s="120" t="s">
        <v>1066</v>
      </c>
      <c r="CR55" s="120" t="s">
        <v>1067</v>
      </c>
      <c r="CW55" s="120" t="s">
        <v>1068</v>
      </c>
      <c r="CX55" s="120" t="s">
        <v>1069</v>
      </c>
      <c r="CZ55" s="120" t="s">
        <v>1071</v>
      </c>
      <c r="DC55" s="120" t="s">
        <v>1072</v>
      </c>
      <c r="DD55" s="120" t="s">
        <v>1073</v>
      </c>
      <c r="DG55" s="120" t="s">
        <v>1074</v>
      </c>
      <c r="DH55" s="120" t="s">
        <v>1075</v>
      </c>
      <c r="DI55" s="120" t="s">
        <v>1076</v>
      </c>
      <c r="DJ55" s="120" t="s">
        <v>1077</v>
      </c>
      <c r="DK55" s="120" t="s">
        <v>1079</v>
      </c>
      <c r="DM55" s="120" t="s">
        <v>1091</v>
      </c>
      <c r="DN55" s="120" t="s">
        <v>1094</v>
      </c>
      <c r="DO55" s="120" t="s">
        <v>1096</v>
      </c>
      <c r="DP55" s="120" t="s">
        <v>1099</v>
      </c>
      <c r="DQ55" s="120" t="s">
        <v>1100</v>
      </c>
      <c r="DR55" s="120" t="s">
        <v>1105</v>
      </c>
      <c r="DS55" s="120" t="s">
        <v>1107</v>
      </c>
      <c r="DT55" s="120" t="s">
        <v>1122</v>
      </c>
      <c r="DU55" s="120" t="s">
        <v>1123</v>
      </c>
      <c r="DV55" s="120" t="s">
        <v>1124</v>
      </c>
      <c r="DW55" s="120" t="s">
        <v>1125</v>
      </c>
      <c r="DX55" s="120" t="s">
        <v>1126</v>
      </c>
      <c r="DY55" s="120" t="s">
        <v>1128</v>
      </c>
      <c r="DZ55" s="120" t="s">
        <v>1143</v>
      </c>
      <c r="EA55" s="120" t="s">
        <v>1144</v>
      </c>
      <c r="EB55" s="120" t="s">
        <v>1153</v>
      </c>
      <c r="EC55" s="120" t="s">
        <v>1154</v>
      </c>
      <c r="EE55" s="120" t="s">
        <v>1159</v>
      </c>
      <c r="EF55" s="120" t="s">
        <v>1161</v>
      </c>
      <c r="EG55" s="120" t="s">
        <v>1162</v>
      </c>
      <c r="EH55" s="120" t="s">
        <v>1163</v>
      </c>
      <c r="EN55" s="120" t="s">
        <v>1164</v>
      </c>
      <c r="EP55" s="120" t="s">
        <v>1165</v>
      </c>
      <c r="EX55" s="120" t="s">
        <v>1166</v>
      </c>
      <c r="FB55" s="120" t="s">
        <v>1168</v>
      </c>
      <c r="FE55" s="120" t="s">
        <v>1169</v>
      </c>
      <c r="FF55" s="120" t="s">
        <v>1172</v>
      </c>
      <c r="FG55" s="120" t="s">
        <v>1174</v>
      </c>
      <c r="FH55" s="120" t="s">
        <v>1176</v>
      </c>
      <c r="FI55" s="120" t="s">
        <v>1177</v>
      </c>
      <c r="FJ55" s="120" t="s">
        <v>1179</v>
      </c>
      <c r="FK55" s="120" t="s">
        <v>1180</v>
      </c>
      <c r="FL55" s="120" t="s">
        <v>1182</v>
      </c>
      <c r="FM55" s="120" t="s">
        <v>1186</v>
      </c>
      <c r="FN55" s="120" t="s">
        <v>1188</v>
      </c>
      <c r="FO55" s="120" t="s">
        <v>1189</v>
      </c>
      <c r="FP55" s="120" t="s">
        <v>1192</v>
      </c>
      <c r="FQ55" s="120" t="s">
        <v>1193</v>
      </c>
      <c r="FR55" s="120" t="s">
        <v>1194</v>
      </c>
      <c r="FS55" s="120" t="s">
        <v>1196</v>
      </c>
      <c r="FT55" s="120" t="s">
        <v>1198</v>
      </c>
      <c r="FU55" s="120" t="s">
        <v>1202</v>
      </c>
      <c r="FV55" s="120" t="s">
        <v>1207</v>
      </c>
      <c r="FW55" s="120" t="s">
        <v>1209</v>
      </c>
      <c r="FX55" s="120" t="s">
        <v>1212</v>
      </c>
      <c r="FY55" s="120" t="s">
        <v>1213</v>
      </c>
      <c r="FZ55" s="120" t="s">
        <v>1214</v>
      </c>
      <c r="GA55" s="120" t="s">
        <v>1216</v>
      </c>
      <c r="GB55" s="120" t="s">
        <v>1220</v>
      </c>
      <c r="GC55" s="120" t="s">
        <v>1224</v>
      </c>
      <c r="GD55" s="120" t="s">
        <v>1225</v>
      </c>
      <c r="GE55" s="120" t="s">
        <v>1228</v>
      </c>
      <c r="GF55" s="120" t="s">
        <v>1230</v>
      </c>
      <c r="GG55" s="120" t="s">
        <v>1232</v>
      </c>
      <c r="GH55" s="120" t="s">
        <v>1234</v>
      </c>
      <c r="GI55" s="120" t="s">
        <v>1235</v>
      </c>
      <c r="GJ55" s="120" t="s">
        <v>1239</v>
      </c>
      <c r="GK55" s="120" t="s">
        <v>1241</v>
      </c>
      <c r="GL55" s="120" t="s">
        <v>1243</v>
      </c>
      <c r="GM55" s="120" t="s">
        <v>1245</v>
      </c>
      <c r="GN55" s="120" t="s">
        <v>1247</v>
      </c>
      <c r="GP55" s="120" t="s">
        <v>1249</v>
      </c>
      <c r="GQ55" s="120" t="s">
        <v>1251</v>
      </c>
      <c r="GR55" s="120" t="s">
        <v>1252</v>
      </c>
      <c r="GS55" s="120" t="s">
        <v>1254</v>
      </c>
      <c r="GT55" s="120" t="s">
        <v>1258</v>
      </c>
      <c r="GV55" s="120" t="s">
        <v>1259</v>
      </c>
      <c r="GW55" s="120" t="s">
        <v>1260</v>
      </c>
      <c r="GX55" s="120" t="s">
        <v>1262</v>
      </c>
      <c r="GY55" s="120" t="s">
        <v>1263</v>
      </c>
      <c r="GZ55" s="120" t="s">
        <v>1265</v>
      </c>
      <c r="HA55" s="120" t="s">
        <v>1266</v>
      </c>
      <c r="HB55" s="120" t="s">
        <v>1267</v>
      </c>
      <c r="HC55" s="120" t="s">
        <v>1269</v>
      </c>
      <c r="HD55" s="120" t="s">
        <v>1270</v>
      </c>
      <c r="HE55" s="120" t="s">
        <v>1276</v>
      </c>
      <c r="HF55" s="120" t="s">
        <v>1280</v>
      </c>
      <c r="HG55" s="120" t="s">
        <v>1281</v>
      </c>
      <c r="HI55" s="120" t="s">
        <v>1282</v>
      </c>
      <c r="HJ55" s="120" t="s">
        <v>1283</v>
      </c>
      <c r="HK55" s="120" t="s">
        <v>1284</v>
      </c>
      <c r="HL55" s="120" t="s">
        <v>1285</v>
      </c>
      <c r="HM55" s="120" t="s">
        <v>1287</v>
      </c>
      <c r="HN55" s="120" t="s">
        <v>1290</v>
      </c>
      <c r="HO55" s="120" t="s">
        <v>1292</v>
      </c>
      <c r="HQ55" s="120" t="s">
        <v>1295</v>
      </c>
      <c r="HR55" s="120" t="s">
        <v>1297</v>
      </c>
      <c r="HS55" s="120" t="s">
        <v>1298</v>
      </c>
      <c r="HT55" s="120" t="s">
        <v>1299</v>
      </c>
      <c r="HU55" s="120" t="s">
        <v>1301</v>
      </c>
      <c r="HX55" s="120" t="s">
        <v>1302</v>
      </c>
      <c r="HY55" s="120" t="s">
        <v>1303</v>
      </c>
      <c r="HZ55" s="120" t="s">
        <v>1305</v>
      </c>
      <c r="IB55" s="120" t="s">
        <v>1306</v>
      </c>
      <c r="IC55" s="120" t="s">
        <v>1308</v>
      </c>
      <c r="IE55" s="120" t="s">
        <v>1311</v>
      </c>
      <c r="IF55" s="120" t="s">
        <v>1312</v>
      </c>
      <c r="II55" s="120" t="s">
        <v>1313</v>
      </c>
      <c r="IJ55" s="120" t="s">
        <v>1318</v>
      </c>
      <c r="IK55" s="120" t="s">
        <v>1320</v>
      </c>
      <c r="IL55" s="120" t="s">
        <v>1321</v>
      </c>
      <c r="IM55" s="120" t="s">
        <v>1322</v>
      </c>
      <c r="IN55" s="120" t="s">
        <v>1323</v>
      </c>
      <c r="IO55" s="120" t="s">
        <v>1324</v>
      </c>
      <c r="IP55" s="120" t="s">
        <v>1326</v>
      </c>
      <c r="IQ55" s="120" t="s">
        <v>1328</v>
      </c>
      <c r="IR55" s="120" t="s">
        <v>1330</v>
      </c>
      <c r="IS55" s="120" t="s">
        <v>1333</v>
      </c>
      <c r="IT55" s="120" t="s">
        <v>1335</v>
      </c>
      <c r="IU55" s="120" t="s">
        <v>1336</v>
      </c>
      <c r="IV55" s="120" t="s">
        <v>1337</v>
      </c>
      <c r="IW55" s="120" t="s">
        <v>1338</v>
      </c>
      <c r="IX55" s="120" t="s">
        <v>1340</v>
      </c>
      <c r="IZ55" s="120" t="s">
        <v>1342</v>
      </c>
      <c r="JA55" s="120" t="s">
        <v>1343</v>
      </c>
      <c r="JB55" s="120" t="s">
        <v>1347</v>
      </c>
      <c r="JC55" s="120" t="s">
        <v>1350</v>
      </c>
      <c r="JF55" s="120" t="s">
        <v>1352</v>
      </c>
      <c r="JH55" s="120" t="s">
        <v>1353</v>
      </c>
      <c r="JJ55" s="120" t="s">
        <v>1354</v>
      </c>
      <c r="JK55" s="120" t="s">
        <v>1355</v>
      </c>
      <c r="JL55" s="120" t="s">
        <v>1357</v>
      </c>
      <c r="JM55" s="120" t="s">
        <v>1359</v>
      </c>
      <c r="JN55" s="120" t="s">
        <v>1360</v>
      </c>
      <c r="JP55" s="120" t="s">
        <v>1361</v>
      </c>
      <c r="JQ55" s="120" t="s">
        <v>1362</v>
      </c>
      <c r="JR55" s="120" t="s">
        <v>1395</v>
      </c>
      <c r="JS55" s="120" t="s">
        <v>1410</v>
      </c>
      <c r="JT55" s="120" t="s">
        <v>1421</v>
      </c>
      <c r="JU55" s="120" t="s">
        <v>1422</v>
      </c>
      <c r="JV55" s="120" t="s">
        <v>1423</v>
      </c>
      <c r="JW55" s="120" t="s">
        <v>1425</v>
      </c>
      <c r="JX55" s="120" t="s">
        <v>1427</v>
      </c>
      <c r="JY55" s="120" t="s">
        <v>1429</v>
      </c>
      <c r="JZ55" s="120" t="s">
        <v>1430</v>
      </c>
      <c r="KA55" s="120" t="s">
        <v>1432</v>
      </c>
      <c r="KB55" s="120" t="s">
        <v>1437</v>
      </c>
      <c r="KC55" s="120"/>
      <c r="KD55" s="120" t="s">
        <v>1439</v>
      </c>
      <c r="KE55" s="120" t="s">
        <v>1440</v>
      </c>
      <c r="KF55" s="120" t="s">
        <v>1442</v>
      </c>
      <c r="KG55" s="120" t="s">
        <v>1444</v>
      </c>
      <c r="KH55" s="120"/>
      <c r="KI55" s="120"/>
      <c r="KJ55" s="120"/>
      <c r="KK55" s="120" t="s">
        <v>1446</v>
      </c>
      <c r="KL55" s="120"/>
      <c r="KN55" s="120"/>
      <c r="KQ55" s="120" t="s">
        <v>1448</v>
      </c>
      <c r="KR55" s="120" t="s">
        <v>1450</v>
      </c>
      <c r="KS55" s="120"/>
      <c r="KU55" s="120" t="s">
        <v>1451</v>
      </c>
      <c r="KV55" s="120" t="s">
        <v>1452</v>
      </c>
      <c r="KW55" s="120" t="s">
        <v>1453</v>
      </c>
      <c r="KX55" s="120" t="s">
        <v>1454</v>
      </c>
      <c r="KY55" s="120" t="s">
        <v>1455</v>
      </c>
      <c r="KZ55" s="120" t="s">
        <v>1456</v>
      </c>
      <c r="LA55" s="120"/>
      <c r="LB55" s="120" t="s">
        <v>1457</v>
      </c>
      <c r="LD55" s="120" t="s">
        <v>1458</v>
      </c>
      <c r="LE55" s="120" t="s">
        <v>1459</v>
      </c>
      <c r="LF55" s="120"/>
      <c r="LG55" s="120"/>
      <c r="LH55" s="120"/>
      <c r="LI55" s="120"/>
      <c r="LJ55" s="120"/>
      <c r="LK55" s="120" t="s">
        <v>1460</v>
      </c>
      <c r="LL55" s="120"/>
      <c r="LM55" s="120" t="s">
        <v>1462</v>
      </c>
      <c r="LN55" s="120"/>
      <c r="LO55" s="120"/>
      <c r="LP55" s="120"/>
      <c r="LQ55" s="120"/>
      <c r="LR55" s="120"/>
      <c r="LS55" s="120"/>
      <c r="LT55" s="120" t="s">
        <v>1464</v>
      </c>
      <c r="LU55" s="120" t="s">
        <v>1465</v>
      </c>
      <c r="LV55" s="120" t="s">
        <v>1466</v>
      </c>
      <c r="LX55" s="120" t="s">
        <v>1467</v>
      </c>
      <c r="LY55" s="120"/>
      <c r="LZ55" s="120"/>
      <c r="MA55" s="120"/>
      <c r="MB55" s="120"/>
      <c r="MC55" s="120"/>
      <c r="MD55" s="120" t="s">
        <v>1468</v>
      </c>
      <c r="ME55" s="120"/>
      <c r="MF55" s="120"/>
      <c r="MG55" s="120"/>
      <c r="MI55" s="120" t="s">
        <v>1469</v>
      </c>
      <c r="MJ55" s="120" t="s">
        <v>1470</v>
      </c>
      <c r="MK55" s="120" t="s">
        <v>1474</v>
      </c>
      <c r="ML55" s="120" t="s">
        <v>1476</v>
      </c>
      <c r="MM55" s="120"/>
      <c r="MN55" s="120" t="s">
        <v>1478</v>
      </c>
      <c r="MO55" s="120" t="s">
        <v>1479</v>
      </c>
      <c r="MP55" s="120" t="s">
        <v>1480</v>
      </c>
      <c r="MQ55" s="120" t="s">
        <v>1483</v>
      </c>
      <c r="MR55" s="120" t="s">
        <v>1489</v>
      </c>
      <c r="MS55" s="120" t="s">
        <v>1496</v>
      </c>
      <c r="MT55" s="120" t="s">
        <v>1497</v>
      </c>
      <c r="MU55" s="120" t="s">
        <v>1498</v>
      </c>
      <c r="MV55" s="120" t="s">
        <v>1500</v>
      </c>
      <c r="MW55" s="120" t="s">
        <v>1501</v>
      </c>
      <c r="MX55" s="120" t="s">
        <v>1502</v>
      </c>
      <c r="MY55" s="120" t="s">
        <v>1503</v>
      </c>
      <c r="MZ55" s="120" t="s">
        <v>1504</v>
      </c>
      <c r="NA55" s="120" t="s">
        <v>1505</v>
      </c>
      <c r="NB55" s="120" t="s">
        <v>1506</v>
      </c>
      <c r="NC55" s="120" t="s">
        <v>1507</v>
      </c>
      <c r="ND55" s="120" t="s">
        <v>1508</v>
      </c>
      <c r="NE55" s="120" t="s">
        <v>1510</v>
      </c>
      <c r="NG55" s="120"/>
      <c r="NH55" s="120" t="s">
        <v>1513</v>
      </c>
      <c r="NI55" s="120"/>
      <c r="NK55" s="120" t="s">
        <v>1514</v>
      </c>
      <c r="NM55" s="120"/>
      <c r="NP55" s="120" t="s">
        <v>1516</v>
      </c>
      <c r="NR55" s="120" t="s">
        <v>1517</v>
      </c>
      <c r="NS55" s="120"/>
      <c r="NU55" s="120"/>
      <c r="NX55" s="120"/>
      <c r="NY55" s="120" t="s">
        <v>1518</v>
      </c>
      <c r="OA55" s="123" t="s">
        <v>1519</v>
      </c>
      <c r="OB55" s="120"/>
      <c r="OC55" s="120"/>
      <c r="OD55" s="123" t="s">
        <v>1520</v>
      </c>
      <c r="OE55" s="123" t="s">
        <v>1521</v>
      </c>
      <c r="OF55" s="123" t="s">
        <v>1522</v>
      </c>
      <c r="OH55" s="124" t="s">
        <v>1523</v>
      </c>
      <c r="OI55" s="123" t="s">
        <v>1525</v>
      </c>
      <c r="OJ55" s="123" t="s">
        <v>1527</v>
      </c>
      <c r="OK55" s="123" t="s">
        <v>1528</v>
      </c>
      <c r="OL55" s="123" t="s">
        <v>1529</v>
      </c>
      <c r="OM55" s="120"/>
      <c r="ON55" s="123" t="s">
        <v>1534</v>
      </c>
      <c r="OO55" s="123" t="s">
        <v>1535</v>
      </c>
      <c r="OP55" s="123" t="s">
        <v>1536</v>
      </c>
      <c r="OQ55" s="123" t="s">
        <v>1537</v>
      </c>
      <c r="OR55" s="120"/>
      <c r="OS55" s="123" t="s">
        <v>1538</v>
      </c>
      <c r="OT55" s="123" t="s">
        <v>1539</v>
      </c>
      <c r="OU55" s="123" t="s">
        <v>1541</v>
      </c>
      <c r="OV55" s="123" t="s">
        <v>1546</v>
      </c>
      <c r="OW55" s="120"/>
      <c r="OX55" s="120"/>
      <c r="OY55" s="123" t="s">
        <v>1547</v>
      </c>
      <c r="OZ55" s="120"/>
      <c r="PA55" s="123" t="s">
        <v>1548</v>
      </c>
      <c r="PB55" s="120"/>
      <c r="PC55" s="123" t="s">
        <v>1549</v>
      </c>
      <c r="PD55" s="30" t="s">
        <v>1550</v>
      </c>
      <c r="PE55" s="30" t="s">
        <v>1551</v>
      </c>
      <c r="PF55" s="123" t="s">
        <v>1553</v>
      </c>
      <c r="PG55" s="123" t="s">
        <v>1554</v>
      </c>
      <c r="PH55" s="123" t="s">
        <v>1556</v>
      </c>
      <c r="PI55" s="123" t="s">
        <v>1557</v>
      </c>
      <c r="PJ55" s="123" t="s">
        <v>1558</v>
      </c>
      <c r="PK55" s="123" t="s">
        <v>1559</v>
      </c>
      <c r="PL55" s="123" t="s">
        <v>1560</v>
      </c>
      <c r="PN55" s="123" t="s">
        <v>1561</v>
      </c>
      <c r="PO55" s="123" t="s">
        <v>1562</v>
      </c>
      <c r="PP55" s="123" t="s">
        <v>1563</v>
      </c>
      <c r="PS55" s="120"/>
      <c r="PT55" s="120" t="s">
        <v>1564</v>
      </c>
      <c r="PU55" s="120" t="s">
        <v>1565</v>
      </c>
      <c r="PV55" s="120" t="s">
        <v>1567</v>
      </c>
      <c r="PW55" s="120" t="s">
        <v>1568</v>
      </c>
      <c r="PX55" s="120" t="s">
        <v>1573</v>
      </c>
      <c r="PY55" s="120" t="s">
        <v>1574</v>
      </c>
      <c r="PZ55" s="120"/>
      <c r="QA55" s="120" t="s">
        <v>1575</v>
      </c>
      <c r="QB55" s="120" t="s">
        <v>1577</v>
      </c>
      <c r="QC55" s="120" t="s">
        <v>1579</v>
      </c>
      <c r="QD55" s="120" t="s">
        <v>1580</v>
      </c>
      <c r="QE55" s="120"/>
      <c r="QF55" s="120" t="s">
        <v>1582</v>
      </c>
      <c r="QG55" s="120" t="s">
        <v>1584</v>
      </c>
      <c r="QH55" s="120" t="s">
        <v>1585</v>
      </c>
      <c r="QI55" s="120" t="s">
        <v>1586</v>
      </c>
      <c r="QJ55" s="120" t="s">
        <v>1588</v>
      </c>
      <c r="QK55" s="120" t="s">
        <v>1590</v>
      </c>
      <c r="QL55" s="120" t="s">
        <v>1591</v>
      </c>
      <c r="QM55" s="120" t="s">
        <v>1592</v>
      </c>
      <c r="QN55" s="120"/>
      <c r="QO55" s="120"/>
      <c r="QP55" s="120" t="s">
        <v>1593</v>
      </c>
      <c r="QQ55" s="120" t="s">
        <v>1594</v>
      </c>
      <c r="QR55" s="120"/>
      <c r="QS55" s="120"/>
      <c r="QT55" s="120"/>
      <c r="QU55" s="120"/>
      <c r="QV55" s="120"/>
      <c r="QW55" s="120"/>
      <c r="QX55" s="120"/>
      <c r="QY55" s="120"/>
      <c r="QZ55" s="120"/>
      <c r="RA55" s="120" t="s">
        <v>1595</v>
      </c>
      <c r="RB55" s="120" t="s">
        <v>1596</v>
      </c>
      <c r="RC55" s="120" t="s">
        <v>1597</v>
      </c>
      <c r="RD55" s="120"/>
      <c r="RE55" s="120"/>
      <c r="RF55" s="120" t="s">
        <v>1598</v>
      </c>
      <c r="RG55" s="120" t="s">
        <v>1599</v>
      </c>
      <c r="RH55" s="120" t="s">
        <v>1600</v>
      </c>
      <c r="RI55" s="120"/>
      <c r="RK55" s="120"/>
      <c r="RL55" s="120" t="s">
        <v>1605</v>
      </c>
      <c r="RM55" s="120" t="s">
        <v>1606</v>
      </c>
      <c r="RN55" s="120"/>
      <c r="RO55" s="120"/>
      <c r="RP55" s="120" t="s">
        <v>1607</v>
      </c>
      <c r="RQ55" s="120"/>
      <c r="RR55" s="120"/>
      <c r="RS55" s="120"/>
      <c r="RT55" s="120"/>
      <c r="RU55" s="120"/>
      <c r="RV55" s="120"/>
      <c r="RW55" s="120"/>
      <c r="RX55" s="120" t="s">
        <v>1608</v>
      </c>
      <c r="RY55" s="120"/>
      <c r="RZ55" s="120"/>
      <c r="SA55" s="120" t="s">
        <v>1609</v>
      </c>
      <c r="SB55" s="120" t="s">
        <v>1610</v>
      </c>
      <c r="SC55" s="120" t="s">
        <v>1613</v>
      </c>
      <c r="SD55" s="120" t="s">
        <v>1614</v>
      </c>
      <c r="SH55" s="120" t="s">
        <v>1615</v>
      </c>
      <c r="SL55" s="120" t="s">
        <v>1616</v>
      </c>
      <c r="SM55" s="120" t="s">
        <v>1619</v>
      </c>
      <c r="SN55" s="120" t="s">
        <v>1620</v>
      </c>
      <c r="SO55" s="120" t="s">
        <v>1625</v>
      </c>
      <c r="SP55" s="120" t="s">
        <v>1626</v>
      </c>
      <c r="SQ55" s="120" t="s">
        <v>1627</v>
      </c>
      <c r="SS55" s="120" t="s">
        <v>1628</v>
      </c>
      <c r="ST55" s="120" t="s">
        <v>1631</v>
      </c>
      <c r="SU55" s="120" t="s">
        <v>1632</v>
      </c>
      <c r="SV55" s="120" t="s">
        <v>1636</v>
      </c>
      <c r="SW55" s="120" t="s">
        <v>1638</v>
      </c>
      <c r="SX55" s="120" t="s">
        <v>1640</v>
      </c>
      <c r="SY55" s="120" t="s">
        <v>1641</v>
      </c>
      <c r="SZ55" s="120" t="s">
        <v>1645</v>
      </c>
      <c r="TA55" s="120" t="s">
        <v>1648</v>
      </c>
      <c r="TB55" s="120" t="s">
        <v>1651</v>
      </c>
      <c r="TC55" s="120" t="s">
        <v>1652</v>
      </c>
      <c r="TE55" s="120" t="s">
        <v>1655</v>
      </c>
      <c r="TF55" s="120" t="s">
        <v>1656</v>
      </c>
      <c r="TG55" s="120" t="s">
        <v>1663</v>
      </c>
      <c r="TH55" s="120" t="s">
        <v>1665</v>
      </c>
      <c r="TI55" s="120" t="s">
        <v>1667</v>
      </c>
      <c r="TJ55" s="120" t="s">
        <v>1688</v>
      </c>
      <c r="TK55" s="120" t="s">
        <v>1689</v>
      </c>
      <c r="TL55" s="120" t="s">
        <v>1698</v>
      </c>
      <c r="TM55" s="120" t="s">
        <v>1702</v>
      </c>
      <c r="TN55" s="120" t="s">
        <v>1715</v>
      </c>
      <c r="TO55" s="120" t="s">
        <v>1721</v>
      </c>
      <c r="TP55" s="120" t="s">
        <v>1723</v>
      </c>
      <c r="TR55" s="120" t="s">
        <v>1725</v>
      </c>
      <c r="TU55" s="120" t="s">
        <v>1726</v>
      </c>
      <c r="TV55" s="120" t="s">
        <v>1728</v>
      </c>
      <c r="TX55" s="120" t="s">
        <v>1729</v>
      </c>
      <c r="UA55" s="120" t="s">
        <v>1731</v>
      </c>
      <c r="UD55" s="120" t="s">
        <v>1732</v>
      </c>
      <c r="UE55" s="120" t="s">
        <v>1733</v>
      </c>
      <c r="UF55" s="120" t="s">
        <v>1734</v>
      </c>
      <c r="UI55" s="120" t="s">
        <v>1735</v>
      </c>
      <c r="UL55" s="120" t="s">
        <v>1736</v>
      </c>
      <c r="UM55" s="120" t="s">
        <v>1737</v>
      </c>
      <c r="UN55" s="120" t="s">
        <v>1738</v>
      </c>
      <c r="UO55" s="120" t="s">
        <v>1739</v>
      </c>
      <c r="UP55" s="120" t="s">
        <v>1740</v>
      </c>
      <c r="UQ55" s="120" t="s">
        <v>1741</v>
      </c>
      <c r="US55" s="120" t="s">
        <v>1742</v>
      </c>
      <c r="UT55" s="120" t="s">
        <v>1744</v>
      </c>
      <c r="UU55" s="120" t="s">
        <v>1757</v>
      </c>
      <c r="UV55" s="120" t="s">
        <v>1758</v>
      </c>
      <c r="UX55" s="120" t="s">
        <v>1745</v>
      </c>
      <c r="VB55" s="120" t="s">
        <v>1747</v>
      </c>
      <c r="VC55" s="120" t="s">
        <v>1748</v>
      </c>
      <c r="VD55" s="120" t="s">
        <v>1750</v>
      </c>
      <c r="VE55" s="120" t="s">
        <v>1751</v>
      </c>
      <c r="VI55" s="120" t="s">
        <v>1752</v>
      </c>
      <c r="VJ55" s="120" t="s">
        <v>1754</v>
      </c>
      <c r="VK55" s="120" t="s">
        <v>1755</v>
      </c>
      <c r="VL55" s="120" t="s">
        <v>1761</v>
      </c>
      <c r="VM55" s="120" t="s">
        <v>1762</v>
      </c>
      <c r="VN55" s="120" t="s">
        <v>1763</v>
      </c>
      <c r="VO55" s="120" t="s">
        <v>1764</v>
      </c>
      <c r="VP55" s="120" t="s">
        <v>1767</v>
      </c>
      <c r="VQ55" s="120" t="s">
        <v>1769</v>
      </c>
      <c r="VS55" s="120" t="s">
        <v>1775</v>
      </c>
      <c r="VU55" s="120" t="s">
        <v>1776</v>
      </c>
      <c r="VV55" s="120" t="s">
        <v>1777</v>
      </c>
      <c r="VW55" s="120" t="s">
        <v>1779</v>
      </c>
      <c r="VX55" s="120" t="s">
        <v>1781</v>
      </c>
      <c r="VY55" s="120" t="s">
        <v>1783</v>
      </c>
      <c r="VZ55" s="120" t="s">
        <v>1785</v>
      </c>
      <c r="WA55" s="120" t="s">
        <v>1786</v>
      </c>
      <c r="WB55" s="120" t="s">
        <v>1789</v>
      </c>
      <c r="WC55" s="120" t="s">
        <v>1792</v>
      </c>
      <c r="WK55" s="120" t="s">
        <v>1795</v>
      </c>
      <c r="WN55" s="120" t="s">
        <v>1796</v>
      </c>
      <c r="WT55" s="120" t="s">
        <v>1798</v>
      </c>
      <c r="WX55" s="120" t="s">
        <v>1799</v>
      </c>
      <c r="WZ55" s="120" t="s">
        <v>1800</v>
      </c>
      <c r="XG55" s="120" t="s">
        <v>1801</v>
      </c>
      <c r="XI55" s="120" t="s">
        <v>1803</v>
      </c>
      <c r="XN55" s="120" t="s">
        <v>1804</v>
      </c>
      <c r="XO55" s="120" t="s">
        <v>1806</v>
      </c>
      <c r="XP55" s="120" t="s">
        <v>1807</v>
      </c>
      <c r="XQ55" s="120" t="s">
        <v>1808</v>
      </c>
      <c r="XV55" s="120" t="s">
        <v>1811</v>
      </c>
      <c r="XW55" s="120" t="s">
        <v>1812</v>
      </c>
      <c r="XZ55" s="120" t="s">
        <v>1814</v>
      </c>
      <c r="YB55" s="120" t="s">
        <v>1815</v>
      </c>
      <c r="YC55" s="120" t="s">
        <v>1816</v>
      </c>
      <c r="YE55" s="120" t="s">
        <v>1817</v>
      </c>
      <c r="YM55" s="120" t="s">
        <v>1818</v>
      </c>
      <c r="YO55" s="120" t="s">
        <v>1819</v>
      </c>
      <c r="YP55" s="120" t="s">
        <v>1820</v>
      </c>
      <c r="YR55" s="120" t="s">
        <v>1822</v>
      </c>
      <c r="YS55" s="120" t="s">
        <v>1823</v>
      </c>
      <c r="YT55" s="120" t="s">
        <v>1829</v>
      </c>
      <c r="YU55" s="120" t="s">
        <v>1832</v>
      </c>
      <c r="YV55" s="120" t="s">
        <v>1833</v>
      </c>
      <c r="YW55" s="120" t="s">
        <v>1834</v>
      </c>
      <c r="YY55" s="120" t="s">
        <v>1835</v>
      </c>
      <c r="YZ55" s="120" t="s">
        <v>1838</v>
      </c>
      <c r="ZA55" s="120" t="s">
        <v>1839</v>
      </c>
      <c r="ZB55" s="120" t="s">
        <v>1841</v>
      </c>
      <c r="ZD55" s="120" t="s">
        <v>1843</v>
      </c>
      <c r="ZF55" s="120" t="s">
        <v>1844</v>
      </c>
      <c r="ZG55" s="120" t="s">
        <v>1845</v>
      </c>
      <c r="ZJ55" s="120" t="s">
        <v>1846</v>
      </c>
      <c r="ZL55" s="120" t="s">
        <v>1847</v>
      </c>
      <c r="ZM55" s="120" t="s">
        <v>1848</v>
      </c>
      <c r="ZO55" s="120" t="s">
        <v>1849</v>
      </c>
      <c r="ZP55" s="120" t="s">
        <v>1850</v>
      </c>
      <c r="ZQ55" s="120" t="s">
        <v>1851</v>
      </c>
      <c r="ZR55" s="120" t="s">
        <v>1852</v>
      </c>
      <c r="ZS55" s="120" t="s">
        <v>1853</v>
      </c>
      <c r="ZT55" s="120" t="s">
        <v>1854</v>
      </c>
      <c r="ZU55" s="120" t="s">
        <v>1856</v>
      </c>
      <c r="ZV55" s="120" t="s">
        <v>1858</v>
      </c>
      <c r="AAA55" s="120" t="s">
        <v>1859</v>
      </c>
      <c r="AAR55" s="120" t="s">
        <v>1860</v>
      </c>
      <c r="AAS55" s="120" t="s">
        <v>1862</v>
      </c>
      <c r="AAT55" s="120" t="s">
        <v>1864</v>
      </c>
      <c r="AAW55" s="120" t="s">
        <v>1866</v>
      </c>
      <c r="AAZ55" s="120" t="s">
        <v>1867</v>
      </c>
      <c r="ABA55" s="120" t="s">
        <v>1868</v>
      </c>
      <c r="ABB55" s="120" t="s">
        <v>1870</v>
      </c>
      <c r="ABC55" s="120" t="s">
        <v>1871</v>
      </c>
      <c r="ABE55" s="120" t="s">
        <v>1872</v>
      </c>
      <c r="ABF55" s="120" t="s">
        <v>1873</v>
      </c>
      <c r="ABG55" s="120" t="s">
        <v>1877</v>
      </c>
      <c r="ABH55" s="120" t="s">
        <v>1878</v>
      </c>
      <c r="ABJ55" s="120" t="s">
        <v>1879</v>
      </c>
      <c r="ABK55" s="120" t="s">
        <v>1884</v>
      </c>
      <c r="ABM55" s="120" t="s">
        <v>1885</v>
      </c>
      <c r="ABN55" s="120" t="s">
        <v>1886</v>
      </c>
      <c r="ABO55" s="120" t="s">
        <v>1887</v>
      </c>
      <c r="ABP55" s="120" t="s">
        <v>1889</v>
      </c>
      <c r="ACB55" s="120" t="s">
        <v>1890</v>
      </c>
      <c r="ACC55" s="120" t="s">
        <v>1891</v>
      </c>
      <c r="ACM55" s="120" t="s">
        <v>1892</v>
      </c>
      <c r="ACN55" s="120" t="s">
        <v>1894</v>
      </c>
      <c r="ACQ55" s="120" t="s">
        <v>1895</v>
      </c>
      <c r="ACU55" s="30" t="s">
        <v>1919</v>
      </c>
    </row>
    <row r="56" spans="1:775" ht="14.45" x14ac:dyDescent="0.3">
      <c r="B56" s="30" t="s">
        <v>934</v>
      </c>
      <c r="D56" s="30" t="s">
        <v>939</v>
      </c>
      <c r="H56" s="120" t="s">
        <v>944</v>
      </c>
      <c r="I56" s="30" t="s">
        <v>946</v>
      </c>
      <c r="J56" s="120" t="s">
        <v>949</v>
      </c>
      <c r="K56" s="30" t="s">
        <v>951</v>
      </c>
      <c r="O56" s="120" t="s">
        <v>958</v>
      </c>
      <c r="AK56" s="120" t="s">
        <v>971</v>
      </c>
      <c r="AM56" s="120" t="s">
        <v>974</v>
      </c>
      <c r="AQ56" s="120" t="s">
        <v>980</v>
      </c>
      <c r="AR56" s="120" t="s">
        <v>982</v>
      </c>
      <c r="AS56" s="120" t="s">
        <v>983</v>
      </c>
      <c r="AT56" s="120" t="s">
        <v>986</v>
      </c>
      <c r="AU56" s="120" t="s">
        <v>988</v>
      </c>
      <c r="AV56" s="120" t="s">
        <v>990</v>
      </c>
      <c r="AZ56" s="120" t="s">
        <v>996</v>
      </c>
      <c r="BE56" s="120" t="s">
        <v>1002</v>
      </c>
      <c r="BI56" s="120" t="s">
        <v>1006</v>
      </c>
      <c r="BJ56" s="120" t="s">
        <v>1008</v>
      </c>
      <c r="BK56" s="120" t="s">
        <v>1010</v>
      </c>
      <c r="BO56" s="120" t="s">
        <v>1014</v>
      </c>
      <c r="BQ56" s="120" t="s">
        <v>1018</v>
      </c>
      <c r="BR56" s="120" t="s">
        <v>1021</v>
      </c>
      <c r="BS56" s="120" t="s">
        <v>1024</v>
      </c>
      <c r="BU56" s="120" t="s">
        <v>1026</v>
      </c>
      <c r="BW56" s="120" t="s">
        <v>1030</v>
      </c>
      <c r="CA56" s="120" t="s">
        <v>1035</v>
      </c>
      <c r="CB56" s="120" t="s">
        <v>1039</v>
      </c>
      <c r="CC56" s="120" t="s">
        <v>1041</v>
      </c>
      <c r="CE56" s="120" t="s">
        <v>1044</v>
      </c>
      <c r="CF56" s="120" t="s">
        <v>1046</v>
      </c>
      <c r="CH56" s="120" t="s">
        <v>1049</v>
      </c>
      <c r="CI56" s="120" t="s">
        <v>1048</v>
      </c>
      <c r="CN56" s="120" t="s">
        <v>1056</v>
      </c>
      <c r="CX56" s="120" t="s">
        <v>1070</v>
      </c>
      <c r="DJ56" s="120" t="s">
        <v>1078</v>
      </c>
      <c r="DK56" s="120" t="s">
        <v>1080</v>
      </c>
      <c r="DM56" s="120" t="s">
        <v>1092</v>
      </c>
      <c r="DN56" s="120" t="s">
        <v>1095</v>
      </c>
      <c r="DO56" s="120" t="s">
        <v>1097</v>
      </c>
      <c r="DQ56" s="120" t="s">
        <v>1101</v>
      </c>
      <c r="DR56" s="120" t="s">
        <v>1106</v>
      </c>
      <c r="DS56" s="120" t="s">
        <v>1108</v>
      </c>
      <c r="DX56" s="120" t="s">
        <v>1127</v>
      </c>
      <c r="DY56" s="120" t="s">
        <v>1129</v>
      </c>
      <c r="EA56" s="120" t="s">
        <v>1145</v>
      </c>
      <c r="EC56" s="120" t="s">
        <v>1155</v>
      </c>
      <c r="EE56" s="120" t="s">
        <v>1160</v>
      </c>
      <c r="EX56" s="120" t="s">
        <v>1167</v>
      </c>
      <c r="FE56" s="120" t="s">
        <v>1170</v>
      </c>
      <c r="FF56" s="120" t="s">
        <v>1173</v>
      </c>
      <c r="FG56" s="120" t="s">
        <v>1175</v>
      </c>
      <c r="FI56" s="120" t="s">
        <v>1178</v>
      </c>
      <c r="FK56" s="120" t="s">
        <v>1181</v>
      </c>
      <c r="FL56" s="120" t="s">
        <v>1183</v>
      </c>
      <c r="FM56" s="120" t="s">
        <v>1187</v>
      </c>
      <c r="FO56" s="120" t="s">
        <v>1190</v>
      </c>
      <c r="FR56" s="120" t="s">
        <v>1195</v>
      </c>
      <c r="FS56" s="120" t="s">
        <v>1197</v>
      </c>
      <c r="FT56" s="120" t="s">
        <v>1199</v>
      </c>
      <c r="FU56" s="120" t="s">
        <v>1203</v>
      </c>
      <c r="FV56" s="120" t="s">
        <v>1208</v>
      </c>
      <c r="FW56" s="120" t="s">
        <v>1210</v>
      </c>
      <c r="FZ56" s="120" t="s">
        <v>1215</v>
      </c>
      <c r="GA56" s="120" t="s">
        <v>1217</v>
      </c>
      <c r="GB56" s="120" t="s">
        <v>1221</v>
      </c>
      <c r="GD56" s="120" t="s">
        <v>1226</v>
      </c>
      <c r="GE56" s="120" t="s">
        <v>1229</v>
      </c>
      <c r="GF56" s="120" t="s">
        <v>1231</v>
      </c>
      <c r="GG56" s="120" t="s">
        <v>1233</v>
      </c>
      <c r="GI56" s="120" t="s">
        <v>1236</v>
      </c>
      <c r="GJ56" s="120" t="s">
        <v>1240</v>
      </c>
      <c r="GK56" s="120" t="s">
        <v>1242</v>
      </c>
      <c r="GL56" s="120" t="s">
        <v>1244</v>
      </c>
      <c r="GM56" s="120" t="s">
        <v>1246</v>
      </c>
      <c r="GN56" s="120" t="s">
        <v>1248</v>
      </c>
      <c r="GP56" s="120" t="s">
        <v>1250</v>
      </c>
      <c r="GR56" s="120" t="s">
        <v>1253</v>
      </c>
      <c r="GS56" s="120" t="s">
        <v>1255</v>
      </c>
      <c r="GW56" s="120" t="s">
        <v>1261</v>
      </c>
      <c r="GY56" s="120" t="s">
        <v>1264</v>
      </c>
      <c r="HB56" s="120" t="s">
        <v>1268</v>
      </c>
      <c r="HD56" s="120" t="s">
        <v>1271</v>
      </c>
      <c r="HE56" s="120" t="s">
        <v>1277</v>
      </c>
      <c r="HL56" s="120" t="s">
        <v>1286</v>
      </c>
      <c r="HM56" s="120" t="s">
        <v>1288</v>
      </c>
      <c r="HN56" s="120" t="s">
        <v>1291</v>
      </c>
      <c r="HO56" s="120" t="s">
        <v>1293</v>
      </c>
      <c r="HQ56" s="120" t="s">
        <v>1296</v>
      </c>
      <c r="HS56" s="120" t="s">
        <v>1299</v>
      </c>
      <c r="HT56" s="120" t="s">
        <v>1300</v>
      </c>
      <c r="HY56" s="120" t="s">
        <v>1304</v>
      </c>
      <c r="IB56" s="120" t="s">
        <v>1307</v>
      </c>
      <c r="IC56" s="120" t="s">
        <v>1309</v>
      </c>
      <c r="II56" s="120" t="s">
        <v>1314</v>
      </c>
      <c r="IJ56" s="120" t="s">
        <v>1319</v>
      </c>
      <c r="IO56" s="120" t="s">
        <v>1325</v>
      </c>
      <c r="IP56" s="120" t="s">
        <v>1327</v>
      </c>
      <c r="IQ56" s="120" t="s">
        <v>1329</v>
      </c>
      <c r="IR56" s="120" t="s">
        <v>1331</v>
      </c>
      <c r="IS56" s="120" t="s">
        <v>1334</v>
      </c>
      <c r="IW56" s="120" t="s">
        <v>1339</v>
      </c>
      <c r="IX56" s="120" t="s">
        <v>1341</v>
      </c>
      <c r="JA56" s="120" t="s">
        <v>1344</v>
      </c>
      <c r="JB56" s="120" t="s">
        <v>1348</v>
      </c>
      <c r="JC56" s="120" t="s">
        <v>1351</v>
      </c>
      <c r="JK56" s="120" t="s">
        <v>1356</v>
      </c>
      <c r="JL56" s="120" t="s">
        <v>1358</v>
      </c>
      <c r="JQ56" s="120" t="s">
        <v>1363</v>
      </c>
      <c r="JR56" s="120" t="s">
        <v>1396</v>
      </c>
      <c r="JS56" s="120" t="s">
        <v>1411</v>
      </c>
      <c r="JV56" s="120" t="s">
        <v>1424</v>
      </c>
      <c r="JW56" s="120" t="s">
        <v>1426</v>
      </c>
      <c r="JX56" s="120" t="s">
        <v>1428</v>
      </c>
      <c r="JZ56" s="120" t="s">
        <v>1431</v>
      </c>
      <c r="KA56" s="120" t="s">
        <v>1433</v>
      </c>
      <c r="KB56" s="120" t="s">
        <v>1438</v>
      </c>
      <c r="KC56" s="120"/>
      <c r="KE56" s="120" t="s">
        <v>1441</v>
      </c>
      <c r="KF56" s="120" t="s">
        <v>1443</v>
      </c>
      <c r="KG56" s="120" t="s">
        <v>1445</v>
      </c>
      <c r="KJ56" s="120"/>
      <c r="KK56" s="120" t="s">
        <v>1447</v>
      </c>
      <c r="KQ56" s="120" t="s">
        <v>1449</v>
      </c>
      <c r="LF56" s="120"/>
      <c r="LH56" s="120"/>
      <c r="LK56" s="120" t="s">
        <v>1461</v>
      </c>
      <c r="LL56" s="120"/>
      <c r="LM56" s="120" t="s">
        <v>1463</v>
      </c>
      <c r="LN56" s="120"/>
      <c r="LO56" s="120"/>
      <c r="LP56" s="120"/>
      <c r="LQ56" s="120"/>
      <c r="LU56" s="120"/>
      <c r="LZ56" s="120"/>
      <c r="MD56" s="120"/>
      <c r="ME56" s="120"/>
      <c r="MF56" s="120"/>
      <c r="MJ56" s="120" t="s">
        <v>1471</v>
      </c>
      <c r="MK56" s="120" t="s">
        <v>1475</v>
      </c>
      <c r="ML56" s="120" t="s">
        <v>1477</v>
      </c>
      <c r="MM56" s="120"/>
      <c r="MN56" s="120"/>
      <c r="MP56" s="120" t="s">
        <v>1481</v>
      </c>
      <c r="MQ56" s="120" t="s">
        <v>1484</v>
      </c>
      <c r="MR56" s="120" t="s">
        <v>1490</v>
      </c>
      <c r="MU56" s="120" t="s">
        <v>1499</v>
      </c>
      <c r="MV56" s="120"/>
      <c r="MW56" s="120"/>
      <c r="MX56" s="120"/>
      <c r="MZ56" s="120"/>
      <c r="NA56" s="120"/>
      <c r="NC56" s="120"/>
      <c r="ND56" s="120" t="s">
        <v>1509</v>
      </c>
      <c r="NE56" s="120" t="s">
        <v>1511</v>
      </c>
      <c r="NI56" s="120"/>
      <c r="NK56" s="120" t="s">
        <v>1515</v>
      </c>
      <c r="NS56" s="120"/>
      <c r="OE56" s="120"/>
      <c r="OF56" s="120"/>
      <c r="OH56" s="123" t="s">
        <v>1524</v>
      </c>
      <c r="OI56" s="123" t="s">
        <v>1526</v>
      </c>
      <c r="OJ56" s="120"/>
      <c r="OL56" s="123" t="s">
        <v>1530</v>
      </c>
      <c r="OM56" s="120"/>
      <c r="ON56" s="120"/>
      <c r="OS56" s="120"/>
      <c r="OT56" s="123" t="s">
        <v>1540</v>
      </c>
      <c r="OU56" s="123" t="s">
        <v>1542</v>
      </c>
      <c r="OV56" s="120"/>
      <c r="OX56" s="120"/>
      <c r="OZ56" s="120"/>
      <c r="PE56" s="30" t="s">
        <v>1552</v>
      </c>
      <c r="PG56" s="123" t="s">
        <v>1555</v>
      </c>
      <c r="PS56" s="120"/>
      <c r="PU56" s="120" t="s">
        <v>1566</v>
      </c>
      <c r="PW56" s="120" t="s">
        <v>1569</v>
      </c>
      <c r="PZ56" s="120"/>
      <c r="QA56" s="120" t="s">
        <v>1576</v>
      </c>
      <c r="QB56" s="120" t="s">
        <v>1578</v>
      </c>
      <c r="QD56" s="120" t="s">
        <v>1581</v>
      </c>
      <c r="QF56" s="120" t="s">
        <v>1583</v>
      </c>
      <c r="QG56" s="120"/>
      <c r="QH56" s="120"/>
      <c r="QI56" s="120" t="s">
        <v>1587</v>
      </c>
      <c r="QJ56" s="120" t="s">
        <v>1589</v>
      </c>
      <c r="QM56" s="120"/>
      <c r="QN56" s="120"/>
      <c r="QO56" s="120"/>
      <c r="QP56" s="120"/>
      <c r="QQ56" s="120"/>
      <c r="QR56" s="120"/>
      <c r="QU56" s="120"/>
      <c r="QV56" s="120"/>
      <c r="QW56" s="120"/>
      <c r="QY56" s="120"/>
      <c r="QZ56" s="120"/>
      <c r="RA56" s="120"/>
      <c r="RB56" s="120"/>
      <c r="RD56" s="120"/>
      <c r="RE56" s="120"/>
      <c r="RF56" s="120"/>
      <c r="RG56" s="120"/>
      <c r="RH56" s="120" t="s">
        <v>1601</v>
      </c>
      <c r="RI56" s="120"/>
      <c r="RK56" s="120"/>
      <c r="RM56" s="120"/>
      <c r="RN56" s="120"/>
      <c r="RR56" s="120"/>
      <c r="RT56" s="120"/>
      <c r="RW56" s="120"/>
      <c r="RY56" s="120"/>
      <c r="RZ56" s="120"/>
      <c r="SB56" s="120" t="s">
        <v>1611</v>
      </c>
      <c r="SL56" s="120" t="s">
        <v>1617</v>
      </c>
      <c r="SN56" s="120" t="s">
        <v>1621</v>
      </c>
      <c r="SS56" s="120" t="s">
        <v>1629</v>
      </c>
      <c r="SU56" s="120" t="s">
        <v>1633</v>
      </c>
      <c r="SV56" s="120" t="s">
        <v>1637</v>
      </c>
      <c r="SW56" s="120" t="s">
        <v>1639</v>
      </c>
      <c r="SY56" s="120" t="s">
        <v>1642</v>
      </c>
      <c r="SZ56" s="120" t="s">
        <v>1646</v>
      </c>
      <c r="TA56" s="120" t="s">
        <v>1649</v>
      </c>
      <c r="TC56" s="120" t="s">
        <v>1653</v>
      </c>
      <c r="TF56" s="120" t="s">
        <v>1657</v>
      </c>
      <c r="TG56" s="120" t="s">
        <v>1664</v>
      </c>
      <c r="TH56" s="120" t="s">
        <v>1666</v>
      </c>
      <c r="TI56" s="120" t="s">
        <v>1668</v>
      </c>
      <c r="TK56" s="120" t="s">
        <v>1690</v>
      </c>
      <c r="TL56" s="120" t="s">
        <v>1699</v>
      </c>
      <c r="TM56" s="120" t="s">
        <v>1703</v>
      </c>
      <c r="TN56" s="120" t="s">
        <v>1716</v>
      </c>
      <c r="TO56" s="120" t="s">
        <v>1722</v>
      </c>
      <c r="TP56" s="120" t="s">
        <v>1724</v>
      </c>
      <c r="TU56" s="120" t="s">
        <v>1727</v>
      </c>
      <c r="TX56" s="120" t="s">
        <v>1730</v>
      </c>
      <c r="US56" s="120" t="s">
        <v>1743</v>
      </c>
      <c r="UV56" s="120" t="s">
        <v>1759</v>
      </c>
      <c r="UX56" s="120" t="s">
        <v>1746</v>
      </c>
      <c r="VC56" s="120" t="s">
        <v>1749</v>
      </c>
      <c r="VI56" s="120" t="s">
        <v>1753</v>
      </c>
      <c r="VK56" s="120" t="s">
        <v>1756</v>
      </c>
      <c r="VO56" s="120" t="s">
        <v>1765</v>
      </c>
      <c r="VP56" s="120" t="s">
        <v>1768</v>
      </c>
      <c r="VQ56" s="120" t="s">
        <v>1770</v>
      </c>
      <c r="VV56" s="120" t="s">
        <v>1778</v>
      </c>
      <c r="VW56" s="120" t="s">
        <v>1780</v>
      </c>
      <c r="VX56" s="120" t="s">
        <v>1782</v>
      </c>
      <c r="VY56" s="120" t="s">
        <v>1784</v>
      </c>
      <c r="WA56" s="120" t="s">
        <v>1787</v>
      </c>
      <c r="WB56" s="120" t="s">
        <v>1790</v>
      </c>
      <c r="WC56" s="120" t="s">
        <v>1793</v>
      </c>
      <c r="WN56" s="120" t="s">
        <v>1797</v>
      </c>
      <c r="XG56" s="120" t="s">
        <v>1802</v>
      </c>
      <c r="XN56" s="120" t="s">
        <v>1805</v>
      </c>
      <c r="XQ56" s="120" t="s">
        <v>1809</v>
      </c>
      <c r="XW56" s="120" t="s">
        <v>1813</v>
      </c>
      <c r="YP56" s="120" t="s">
        <v>1821</v>
      </c>
      <c r="YS56" s="120" t="s">
        <v>1824</v>
      </c>
      <c r="YT56" s="120" t="s">
        <v>1830</v>
      </c>
      <c r="YY56" s="120" t="s">
        <v>1836</v>
      </c>
      <c r="ZA56" s="120" t="s">
        <v>1840</v>
      </c>
      <c r="ZB56" s="120" t="s">
        <v>1842</v>
      </c>
      <c r="ZT56" s="120" t="s">
        <v>1855</v>
      </c>
      <c r="ZU56" s="120" t="s">
        <v>1857</v>
      </c>
      <c r="AAR56" s="120" t="s">
        <v>1861</v>
      </c>
      <c r="AAS56" s="120" t="s">
        <v>1863</v>
      </c>
      <c r="AAT56" s="120" t="s">
        <v>1865</v>
      </c>
      <c r="ABA56" s="120" t="s">
        <v>1869</v>
      </c>
      <c r="ABF56" s="120" t="s">
        <v>1874</v>
      </c>
      <c r="ABJ56" s="120" t="s">
        <v>1880</v>
      </c>
      <c r="ABO56" s="120" t="s">
        <v>1888</v>
      </c>
      <c r="ACM56" s="120" t="s">
        <v>1893</v>
      </c>
      <c r="ACU56" s="30" t="s">
        <v>1905</v>
      </c>
    </row>
    <row r="57" spans="1:775" ht="14.45" x14ac:dyDescent="0.3">
      <c r="B57" s="30" t="s">
        <v>934</v>
      </c>
      <c r="I57" s="30" t="s">
        <v>947</v>
      </c>
      <c r="K57" s="30" t="s">
        <v>952</v>
      </c>
      <c r="O57" s="120" t="s">
        <v>959</v>
      </c>
      <c r="AM57" s="120" t="s">
        <v>975</v>
      </c>
      <c r="AS57" s="120" t="s">
        <v>984</v>
      </c>
      <c r="AV57" s="120" t="s">
        <v>991</v>
      </c>
      <c r="AZ57" s="120" t="s">
        <v>997</v>
      </c>
      <c r="BO57" s="120" t="s">
        <v>1015</v>
      </c>
      <c r="BQ57" s="120" t="s">
        <v>1019</v>
      </c>
      <c r="BR57" s="120" t="s">
        <v>1022</v>
      </c>
      <c r="BU57" s="120" t="s">
        <v>1027</v>
      </c>
      <c r="BW57" s="120" t="s">
        <v>1031</v>
      </c>
      <c r="CA57" s="120" t="s">
        <v>1036</v>
      </c>
      <c r="CH57" s="120" t="s">
        <v>1049</v>
      </c>
      <c r="CI57" s="120" t="s">
        <v>1053</v>
      </c>
      <c r="CN57" s="120" t="s">
        <v>1057</v>
      </c>
      <c r="DK57" s="120" t="s">
        <v>1081</v>
      </c>
      <c r="DM57" s="120" t="s">
        <v>1093</v>
      </c>
      <c r="DO57" s="120" t="s">
        <v>1098</v>
      </c>
      <c r="DQ57" s="120" t="s">
        <v>1102</v>
      </c>
      <c r="DS57" s="120" t="s">
        <v>1109</v>
      </c>
      <c r="DY57" s="120" t="s">
        <v>1130</v>
      </c>
      <c r="EA57" s="120" t="s">
        <v>1146</v>
      </c>
      <c r="EC57" s="120" t="s">
        <v>1156</v>
      </c>
      <c r="FE57" s="120" t="s">
        <v>1171</v>
      </c>
      <c r="FL57" s="120" t="s">
        <v>1184</v>
      </c>
      <c r="FO57" s="120" t="s">
        <v>1191</v>
      </c>
      <c r="FT57" s="120" t="s">
        <v>1200</v>
      </c>
      <c r="FU57" s="120" t="s">
        <v>1204</v>
      </c>
      <c r="FW57" s="120" t="s">
        <v>1211</v>
      </c>
      <c r="GA57" s="120" t="s">
        <v>1218</v>
      </c>
      <c r="GB57" s="120" t="s">
        <v>1222</v>
      </c>
      <c r="GD57" s="120" t="s">
        <v>1227</v>
      </c>
      <c r="GI57" s="120" t="s">
        <v>1237</v>
      </c>
      <c r="GS57" s="120" t="s">
        <v>1256</v>
      </c>
      <c r="HD57" s="120" t="s">
        <v>1272</v>
      </c>
      <c r="HE57" s="120" t="s">
        <v>1278</v>
      </c>
      <c r="HM57" s="120" t="s">
        <v>1289</v>
      </c>
      <c r="HO57" s="120" t="s">
        <v>1294</v>
      </c>
      <c r="IC57" s="120" t="s">
        <v>1310</v>
      </c>
      <c r="II57" s="120" t="s">
        <v>1315</v>
      </c>
      <c r="IR57" s="120" t="s">
        <v>1332</v>
      </c>
      <c r="JA57" s="120" t="s">
        <v>1345</v>
      </c>
      <c r="JB57" s="120" t="s">
        <v>1349</v>
      </c>
      <c r="JQ57" s="120" t="s">
        <v>1364</v>
      </c>
      <c r="JR57" s="120" t="s">
        <v>1397</v>
      </c>
      <c r="JS57" s="120" t="s">
        <v>1412</v>
      </c>
      <c r="KA57" s="120" t="s">
        <v>1434</v>
      </c>
      <c r="KJ57" s="120"/>
      <c r="LH57" s="120"/>
      <c r="LN57" s="120"/>
      <c r="LQ57" s="120"/>
      <c r="LU57" s="120"/>
      <c r="MJ57" s="120" t="s">
        <v>1472</v>
      </c>
      <c r="ML57" s="120"/>
      <c r="MM57" s="120"/>
      <c r="MP57" s="120" t="s">
        <v>1482</v>
      </c>
      <c r="MQ57" s="120" t="s">
        <v>1485</v>
      </c>
      <c r="MR57" s="120" t="s">
        <v>1491</v>
      </c>
      <c r="MV57" s="120"/>
      <c r="NC57" s="120"/>
      <c r="ND57" s="120"/>
      <c r="NE57" s="120" t="s">
        <v>1512</v>
      </c>
      <c r="NI57" s="120"/>
      <c r="OF57" s="120"/>
      <c r="OH57" s="120"/>
      <c r="OJ57" s="120"/>
      <c r="OL57" s="123" t="s">
        <v>1531</v>
      </c>
      <c r="ON57" s="120"/>
      <c r="OT57" s="120"/>
      <c r="OU57" s="123" t="s">
        <v>1543</v>
      </c>
      <c r="OV57" s="120"/>
      <c r="OX57" s="120"/>
      <c r="PW57" s="120" t="s">
        <v>1570</v>
      </c>
      <c r="PZ57" s="120"/>
      <c r="QG57" s="120"/>
      <c r="QJ57" s="120"/>
      <c r="QO57" s="120"/>
      <c r="QP57" s="120"/>
      <c r="QR57" s="120"/>
      <c r="QV57" s="120"/>
      <c r="QW57" s="120"/>
      <c r="QY57" s="120"/>
      <c r="RD57" s="120"/>
      <c r="RH57" s="120" t="s">
        <v>1602</v>
      </c>
      <c r="RN57" s="120"/>
      <c r="RY57" s="120"/>
      <c r="RZ57" s="120"/>
      <c r="SB57" s="120" t="s">
        <v>1612</v>
      </c>
      <c r="SL57" s="120" t="s">
        <v>1618</v>
      </c>
      <c r="SN57" s="120" t="s">
        <v>1622</v>
      </c>
      <c r="SS57" s="120" t="s">
        <v>1630</v>
      </c>
      <c r="SU57" s="120" t="s">
        <v>1634</v>
      </c>
      <c r="SY57" s="120" t="s">
        <v>1643</v>
      </c>
      <c r="SZ57" s="120" t="s">
        <v>1647</v>
      </c>
      <c r="TA57" s="120" t="s">
        <v>1650</v>
      </c>
      <c r="TC57" s="120" t="s">
        <v>1654</v>
      </c>
      <c r="TF57" s="120" t="s">
        <v>1658</v>
      </c>
      <c r="TI57" s="120" t="s">
        <v>1669</v>
      </c>
      <c r="TK57" s="120" t="s">
        <v>1691</v>
      </c>
      <c r="TL57" s="120" t="s">
        <v>1700</v>
      </c>
      <c r="TM57" s="120" t="s">
        <v>1704</v>
      </c>
      <c r="TN57" s="120" t="s">
        <v>1717</v>
      </c>
      <c r="UV57" s="120" t="s">
        <v>1760</v>
      </c>
      <c r="VO57" s="120" t="s">
        <v>1766</v>
      </c>
      <c r="VQ57" s="120" t="s">
        <v>1771</v>
      </c>
      <c r="WA57" s="120" t="s">
        <v>1788</v>
      </c>
      <c r="WB57" s="120" t="s">
        <v>1791</v>
      </c>
      <c r="WC57" s="120" t="s">
        <v>1794</v>
      </c>
      <c r="XQ57" s="120" t="s">
        <v>1810</v>
      </c>
      <c r="YS57" s="120" t="s">
        <v>1825</v>
      </c>
      <c r="YT57" s="120" t="s">
        <v>1831</v>
      </c>
      <c r="YY57" s="120" t="s">
        <v>1837</v>
      </c>
      <c r="ABF57" s="120" t="s">
        <v>1875</v>
      </c>
      <c r="ABJ57" s="120" t="s">
        <v>1881</v>
      </c>
      <c r="ACU57" s="30" t="s">
        <v>1914</v>
      </c>
    </row>
    <row r="58" spans="1:775" ht="14.45" x14ac:dyDescent="0.3">
      <c r="B58" s="30" t="s">
        <v>935</v>
      </c>
      <c r="CA58" s="120" t="s">
        <v>1037</v>
      </c>
      <c r="CH58" s="120" t="s">
        <v>1050</v>
      </c>
      <c r="CI58" s="120" t="s">
        <v>1054</v>
      </c>
      <c r="CN58" s="120" t="s">
        <v>1058</v>
      </c>
      <c r="DK58" s="120" t="s">
        <v>1082</v>
      </c>
      <c r="DQ58" s="120" t="s">
        <v>1103</v>
      </c>
      <c r="DS58" s="120" t="s">
        <v>1110</v>
      </c>
      <c r="DY58" s="120" t="s">
        <v>1131</v>
      </c>
      <c r="EA58" s="120" t="s">
        <v>1147</v>
      </c>
      <c r="EC58" s="120" t="s">
        <v>1157</v>
      </c>
      <c r="FL58" s="120" t="s">
        <v>1185</v>
      </c>
      <c r="FT58" s="120" t="s">
        <v>1201</v>
      </c>
      <c r="FU58" s="120" t="s">
        <v>1205</v>
      </c>
      <c r="GA58" s="120" t="s">
        <v>1219</v>
      </c>
      <c r="GB58" s="120" t="s">
        <v>1223</v>
      </c>
      <c r="GI58" s="120" t="s">
        <v>1238</v>
      </c>
      <c r="GS58" s="120" t="s">
        <v>1257</v>
      </c>
      <c r="HD58" s="120" t="s">
        <v>1273</v>
      </c>
      <c r="HE58" s="120" t="s">
        <v>1279</v>
      </c>
      <c r="II58" s="120" t="s">
        <v>1316</v>
      </c>
      <c r="JA58" s="120" t="s">
        <v>1346</v>
      </c>
      <c r="JQ58" s="120" t="s">
        <v>1365</v>
      </c>
      <c r="JR58" s="120" t="s">
        <v>1398</v>
      </c>
      <c r="JS58" s="120" t="s">
        <v>1413</v>
      </c>
      <c r="KA58" s="120" t="s">
        <v>1435</v>
      </c>
      <c r="MJ58" s="120" t="s">
        <v>1473</v>
      </c>
      <c r="MQ58" s="120" t="s">
        <v>1486</v>
      </c>
      <c r="MR58" s="120" t="s">
        <v>1492</v>
      </c>
      <c r="MV58" s="120"/>
      <c r="NC58" s="120"/>
      <c r="ND58" s="120"/>
      <c r="NI58" s="120"/>
      <c r="OF58" s="120"/>
      <c r="OL58" s="123" t="s">
        <v>1532</v>
      </c>
      <c r="ON58" s="120"/>
      <c r="OT58" s="120"/>
      <c r="OU58" s="123" t="s">
        <v>1544</v>
      </c>
      <c r="OV58" s="120"/>
      <c r="OX58" s="120"/>
      <c r="PW58" s="120" t="s">
        <v>1571</v>
      </c>
      <c r="QG58" s="120"/>
      <c r="QO58" s="120"/>
      <c r="QP58" s="120"/>
      <c r="QV58" s="120"/>
      <c r="QW58" s="120"/>
      <c r="RD58" s="120"/>
      <c r="RH58" s="120" t="s">
        <v>1603</v>
      </c>
      <c r="RN58" s="120"/>
      <c r="RY58" s="120"/>
      <c r="RZ58" s="120"/>
      <c r="SN58" s="120" t="s">
        <v>1623</v>
      </c>
      <c r="SU58" s="120" t="s">
        <v>1635</v>
      </c>
      <c r="SY58" s="120" t="s">
        <v>1644</v>
      </c>
      <c r="TF58" s="120" t="s">
        <v>1659</v>
      </c>
      <c r="TI58" s="120" t="s">
        <v>1670</v>
      </c>
      <c r="TK58" s="120" t="s">
        <v>1692</v>
      </c>
      <c r="TL58" s="120" t="s">
        <v>1701</v>
      </c>
      <c r="TM58" s="120" t="s">
        <v>1705</v>
      </c>
      <c r="TN58" s="120" t="s">
        <v>1718</v>
      </c>
      <c r="VQ58" s="120" t="s">
        <v>1772</v>
      </c>
      <c r="YS58" s="120" t="s">
        <v>1826</v>
      </c>
      <c r="ABF58" s="120" t="s">
        <v>1876</v>
      </c>
      <c r="ABJ58" s="120" t="s">
        <v>1882</v>
      </c>
      <c r="ACU58" s="30" t="s">
        <v>1899</v>
      </c>
    </row>
    <row r="59" spans="1:775" ht="14.45" x14ac:dyDescent="0.3">
      <c r="B59" s="30" t="s">
        <v>936</v>
      </c>
      <c r="CH59" s="120" t="s">
        <v>1051</v>
      </c>
      <c r="CN59" s="120" t="s">
        <v>1059</v>
      </c>
      <c r="DK59" s="120" t="s">
        <v>1083</v>
      </c>
      <c r="DQ59" s="120" t="s">
        <v>1104</v>
      </c>
      <c r="DS59" s="120" t="s">
        <v>1111</v>
      </c>
      <c r="DY59" s="120" t="s">
        <v>1132</v>
      </c>
      <c r="EA59" s="120" t="s">
        <v>1148</v>
      </c>
      <c r="EC59" s="120" t="s">
        <v>1158</v>
      </c>
      <c r="FU59" s="120" t="s">
        <v>1206</v>
      </c>
      <c r="HD59" s="120" t="s">
        <v>1274</v>
      </c>
      <c r="II59" s="120" t="s">
        <v>1317</v>
      </c>
      <c r="JQ59" s="120" t="s">
        <v>1366</v>
      </c>
      <c r="JR59" s="120" t="s">
        <v>1399</v>
      </c>
      <c r="JS59" s="120" t="s">
        <v>1414</v>
      </c>
      <c r="KA59" s="120" t="s">
        <v>1436</v>
      </c>
      <c r="MQ59" s="120" t="s">
        <v>1487</v>
      </c>
      <c r="MR59" s="120" t="s">
        <v>1493</v>
      </c>
      <c r="NC59" s="120"/>
      <c r="NI59" s="120"/>
      <c r="OF59" s="120"/>
      <c r="OL59" s="123" t="s">
        <v>1533</v>
      </c>
      <c r="ON59" s="120"/>
      <c r="OT59" s="120"/>
      <c r="OU59" s="123" t="s">
        <v>1545</v>
      </c>
      <c r="OV59" s="120"/>
      <c r="OX59" s="120"/>
      <c r="PW59" s="120" t="s">
        <v>1572</v>
      </c>
      <c r="QP59" s="120"/>
      <c r="RH59" s="120" t="s">
        <v>1604</v>
      </c>
      <c r="RY59" s="120"/>
      <c r="SN59" s="120" t="s">
        <v>1624</v>
      </c>
      <c r="TF59" s="120" t="s">
        <v>1660</v>
      </c>
      <c r="TI59" s="120" t="s">
        <v>1671</v>
      </c>
      <c r="TK59" s="120" t="s">
        <v>1693</v>
      </c>
      <c r="TM59" s="120" t="s">
        <v>1706</v>
      </c>
      <c r="TN59" s="120" t="s">
        <v>1719</v>
      </c>
      <c r="VQ59" s="120" t="s">
        <v>1773</v>
      </c>
      <c r="YS59" s="120" t="s">
        <v>1827</v>
      </c>
      <c r="ABJ59" s="120" t="s">
        <v>1883</v>
      </c>
      <c r="ACU59" s="30" t="s">
        <v>1915</v>
      </c>
    </row>
    <row r="60" spans="1:775" ht="14.45" x14ac:dyDescent="0.3">
      <c r="CH60" s="120" t="s">
        <v>1051</v>
      </c>
      <c r="CN60" s="120" t="s">
        <v>1060</v>
      </c>
      <c r="DK60" s="120" t="s">
        <v>1084</v>
      </c>
      <c r="DS60" s="120" t="s">
        <v>1112</v>
      </c>
      <c r="DY60" s="120" t="s">
        <v>1133</v>
      </c>
      <c r="EA60" s="120" t="s">
        <v>1149</v>
      </c>
      <c r="HD60" s="120" t="s">
        <v>1275</v>
      </c>
      <c r="JQ60" s="120" t="s">
        <v>1367</v>
      </c>
      <c r="JR60" s="120" t="s">
        <v>1400</v>
      </c>
      <c r="JS60" s="120" t="s">
        <v>1415</v>
      </c>
      <c r="MQ60" s="120" t="s">
        <v>1488</v>
      </c>
      <c r="MR60" s="120" t="s">
        <v>1494</v>
      </c>
      <c r="NC60" s="120"/>
      <c r="NI60" s="120"/>
      <c r="OF60" s="120"/>
      <c r="ON60" s="120"/>
      <c r="OT60" s="120"/>
      <c r="OV60" s="120"/>
      <c r="RY60" s="120"/>
      <c r="TF60" s="120" t="s">
        <v>1661</v>
      </c>
      <c r="TI60" s="120" t="s">
        <v>1672</v>
      </c>
      <c r="TK60" s="120" t="s">
        <v>1694</v>
      </c>
      <c r="TM60" s="120" t="s">
        <v>1707</v>
      </c>
      <c r="TN60" s="120" t="s">
        <v>1720</v>
      </c>
      <c r="VQ60" s="120" t="s">
        <v>1774</v>
      </c>
      <c r="YS60" s="120" t="s">
        <v>1828</v>
      </c>
      <c r="ACU60" s="30" t="s">
        <v>1897</v>
      </c>
    </row>
    <row r="61" spans="1:775" ht="14.45" x14ac:dyDescent="0.3">
      <c r="CN61" s="120" t="s">
        <v>1061</v>
      </c>
      <c r="DK61" s="120" t="s">
        <v>1085</v>
      </c>
      <c r="DS61" s="120" t="s">
        <v>1113</v>
      </c>
      <c r="DY61" s="120" t="s">
        <v>1134</v>
      </c>
      <c r="EA61" s="120" t="s">
        <v>1150</v>
      </c>
      <c r="JQ61" s="120" t="s">
        <v>1368</v>
      </c>
      <c r="JR61" s="120" t="s">
        <v>1401</v>
      </c>
      <c r="JS61" s="120" t="s">
        <v>1416</v>
      </c>
      <c r="MR61" s="120" t="s">
        <v>1495</v>
      </c>
      <c r="NI61" s="120"/>
      <c r="OF61" s="120"/>
      <c r="ON61" s="120"/>
      <c r="OT61" s="120"/>
      <c r="OV61" s="120"/>
      <c r="TF61" s="120" t="s">
        <v>1662</v>
      </c>
      <c r="TI61" s="120" t="s">
        <v>1673</v>
      </c>
      <c r="TK61" s="120" t="s">
        <v>1695</v>
      </c>
      <c r="TM61" s="120" t="s">
        <v>1708</v>
      </c>
      <c r="ACU61" s="30" t="s">
        <v>1906</v>
      </c>
    </row>
    <row r="62" spans="1:775" ht="14.45" x14ac:dyDescent="0.3">
      <c r="CN62" s="120" t="s">
        <v>1062</v>
      </c>
      <c r="DK62" s="120" t="s">
        <v>1086</v>
      </c>
      <c r="DS62" s="120" t="s">
        <v>1114</v>
      </c>
      <c r="DY62" s="120" t="s">
        <v>1135</v>
      </c>
      <c r="EA62" s="120" t="s">
        <v>1151</v>
      </c>
      <c r="JQ62" s="120" t="s">
        <v>1369</v>
      </c>
      <c r="JR62" s="120" t="s">
        <v>1402</v>
      </c>
      <c r="JS62" s="120" t="s">
        <v>1417</v>
      </c>
      <c r="NI62" s="120"/>
      <c r="OF62" s="120"/>
      <c r="ON62" s="120"/>
      <c r="OT62" s="120"/>
      <c r="OV62" s="120"/>
      <c r="TI62" s="120" t="s">
        <v>1674</v>
      </c>
      <c r="TK62" s="120" t="s">
        <v>1696</v>
      </c>
      <c r="TM62" s="120" t="s">
        <v>1709</v>
      </c>
      <c r="ACU62" s="30" t="s">
        <v>1907</v>
      </c>
    </row>
    <row r="63" spans="1:775" ht="14.45" x14ac:dyDescent="0.3">
      <c r="CN63" s="120" t="s">
        <v>1063</v>
      </c>
      <c r="DK63" s="120" t="s">
        <v>1087</v>
      </c>
      <c r="DS63" s="120" t="s">
        <v>1115</v>
      </c>
      <c r="DY63" s="120" t="s">
        <v>1136</v>
      </c>
      <c r="EA63" s="120" t="s">
        <v>1152</v>
      </c>
      <c r="JQ63" s="120" t="s">
        <v>1370</v>
      </c>
      <c r="JR63" s="120" t="s">
        <v>1403</v>
      </c>
      <c r="JS63" s="120" t="s">
        <v>1418</v>
      </c>
      <c r="NI63" s="120"/>
      <c r="OF63" s="120"/>
      <c r="ON63" s="120"/>
      <c r="OT63" s="120"/>
      <c r="OV63" s="120"/>
      <c r="TI63" s="120" t="s">
        <v>1675</v>
      </c>
      <c r="TK63" s="120" t="s">
        <v>1697</v>
      </c>
      <c r="TM63" s="120" t="s">
        <v>1710</v>
      </c>
      <c r="ACU63" s="30" t="s">
        <v>1916</v>
      </c>
    </row>
    <row r="64" spans="1:775" ht="14.45" x14ac:dyDescent="0.3">
      <c r="CN64" s="120" t="s">
        <v>1064</v>
      </c>
      <c r="DK64" s="120" t="s">
        <v>1088</v>
      </c>
      <c r="DS64" s="120" t="s">
        <v>1116</v>
      </c>
      <c r="DY64" s="120" t="s">
        <v>1137</v>
      </c>
      <c r="JQ64" s="120" t="s">
        <v>1371</v>
      </c>
      <c r="JR64" s="120" t="s">
        <v>1404</v>
      </c>
      <c r="JS64" s="120" t="s">
        <v>1419</v>
      </c>
      <c r="NI64" s="120"/>
      <c r="OF64" s="120"/>
      <c r="ON64" s="120"/>
      <c r="OT64" s="120"/>
      <c r="TI64" s="120" t="s">
        <v>1676</v>
      </c>
      <c r="TM64" s="120" t="s">
        <v>1711</v>
      </c>
      <c r="ACU64" s="30" t="s">
        <v>1908</v>
      </c>
    </row>
    <row r="65" spans="92:775" ht="14.45" x14ac:dyDescent="0.3">
      <c r="CN65" s="120" t="s">
        <v>1065</v>
      </c>
      <c r="DK65" s="120" t="s">
        <v>1089</v>
      </c>
      <c r="DS65" s="120" t="s">
        <v>1117</v>
      </c>
      <c r="DY65" s="120" t="s">
        <v>1138</v>
      </c>
      <c r="JQ65" s="120" t="s">
        <v>1372</v>
      </c>
      <c r="JR65" s="120" t="s">
        <v>1405</v>
      </c>
      <c r="JS65" s="120" t="s">
        <v>1420</v>
      </c>
      <c r="NI65" s="120"/>
      <c r="OF65" s="120"/>
      <c r="ON65" s="120"/>
      <c r="OT65" s="120"/>
      <c r="TI65" s="120" t="s">
        <v>1677</v>
      </c>
      <c r="TM65" s="120" t="s">
        <v>1712</v>
      </c>
      <c r="ACU65" s="30" t="s">
        <v>1913</v>
      </c>
    </row>
    <row r="66" spans="92:775" ht="14.45" x14ac:dyDescent="0.3">
      <c r="DK66" s="120" t="s">
        <v>1090</v>
      </c>
      <c r="DS66" s="120" t="s">
        <v>1118</v>
      </c>
      <c r="DY66" s="120" t="s">
        <v>1139</v>
      </c>
      <c r="JQ66" s="120" t="s">
        <v>1373</v>
      </c>
      <c r="JR66" s="120" t="s">
        <v>1406</v>
      </c>
      <c r="OF66" s="120"/>
      <c r="ON66" s="120"/>
      <c r="OT66" s="120"/>
      <c r="TI66" s="120" t="s">
        <v>1678</v>
      </c>
      <c r="TM66" s="120" t="s">
        <v>1713</v>
      </c>
      <c r="ACU66" s="30" t="s">
        <v>1898</v>
      </c>
    </row>
    <row r="67" spans="92:775" ht="14.45" x14ac:dyDescent="0.3">
      <c r="DS67" s="120" t="s">
        <v>1119</v>
      </c>
      <c r="DY67" s="120" t="s">
        <v>1140</v>
      </c>
      <c r="JQ67" s="120" t="s">
        <v>1374</v>
      </c>
      <c r="JR67" s="120" t="s">
        <v>1407</v>
      </c>
      <c r="ON67" s="120"/>
      <c r="OT67" s="120"/>
      <c r="TI67" s="120" t="s">
        <v>1679</v>
      </c>
      <c r="TM67" s="120" t="s">
        <v>1714</v>
      </c>
      <c r="ACU67" s="30" t="s">
        <v>1896</v>
      </c>
    </row>
    <row r="68" spans="92:775" ht="14.45" x14ac:dyDescent="0.3">
      <c r="DS68" s="120" t="s">
        <v>1120</v>
      </c>
      <c r="DY68" s="120" t="s">
        <v>1141</v>
      </c>
      <c r="JQ68" s="120" t="s">
        <v>1375</v>
      </c>
      <c r="JR68" s="120" t="s">
        <v>1408</v>
      </c>
      <c r="ON68" s="120"/>
      <c r="OT68" s="120"/>
      <c r="TI68" s="120" t="s">
        <v>1680</v>
      </c>
      <c r="ACU68" s="30" t="s">
        <v>1912</v>
      </c>
    </row>
    <row r="69" spans="92:775" ht="14.45" x14ac:dyDescent="0.3">
      <c r="DS69" s="120" t="s">
        <v>1121</v>
      </c>
      <c r="DY69" s="120" t="s">
        <v>1142</v>
      </c>
      <c r="JQ69" s="120" t="s">
        <v>1376</v>
      </c>
      <c r="JR69" s="120" t="s">
        <v>1409</v>
      </c>
      <c r="ON69" s="120"/>
      <c r="OT69" s="120"/>
      <c r="TI69" s="120" t="s">
        <v>1681</v>
      </c>
      <c r="ACU69" s="30" t="s">
        <v>1903</v>
      </c>
    </row>
    <row r="70" spans="92:775" ht="14.45" x14ac:dyDescent="0.3">
      <c r="JQ70" s="120" t="s">
        <v>1377</v>
      </c>
      <c r="TI70" s="120" t="s">
        <v>1682</v>
      </c>
      <c r="ACU70" s="30" t="s">
        <v>1909</v>
      </c>
    </row>
    <row r="71" spans="92:775" ht="14.45" x14ac:dyDescent="0.3">
      <c r="JQ71" s="120" t="s">
        <v>1378</v>
      </c>
      <c r="TI71" s="120" t="s">
        <v>1683</v>
      </c>
      <c r="ACU71" s="30" t="s">
        <v>1904</v>
      </c>
    </row>
    <row r="72" spans="92:775" ht="14.45" x14ac:dyDescent="0.3">
      <c r="JQ72" s="120" t="s">
        <v>1379</v>
      </c>
      <c r="TI72" s="120" t="s">
        <v>1684</v>
      </c>
      <c r="ACU72" s="30" t="s">
        <v>1902</v>
      </c>
    </row>
    <row r="73" spans="92:775" ht="14.45" x14ac:dyDescent="0.3">
      <c r="JQ73" s="120" t="s">
        <v>1380</v>
      </c>
      <c r="TI73" s="120" t="s">
        <v>1685</v>
      </c>
      <c r="ACU73" s="30" t="s">
        <v>1911</v>
      </c>
    </row>
    <row r="74" spans="92:775" ht="14.45" x14ac:dyDescent="0.3">
      <c r="JQ74" s="120" t="s">
        <v>1381</v>
      </c>
      <c r="TI74" s="120" t="s">
        <v>1686</v>
      </c>
      <c r="ACU74" s="30" t="s">
        <v>1918</v>
      </c>
    </row>
    <row r="75" spans="92:775" ht="14.45" x14ac:dyDescent="0.3">
      <c r="JQ75" s="120" t="s">
        <v>1382</v>
      </c>
      <c r="TI75" s="120" t="s">
        <v>1687</v>
      </c>
      <c r="ACU75" s="30" t="s">
        <v>1917</v>
      </c>
    </row>
    <row r="76" spans="92:775" ht="14.45" x14ac:dyDescent="0.3">
      <c r="JQ76" s="120" t="s">
        <v>1383</v>
      </c>
      <c r="ACU76" s="30" t="s">
        <v>1900</v>
      </c>
    </row>
    <row r="77" spans="92:775" ht="14.45" x14ac:dyDescent="0.3">
      <c r="JQ77" s="120" t="s">
        <v>1384</v>
      </c>
      <c r="ACU77" s="30" t="s">
        <v>1901</v>
      </c>
    </row>
    <row r="78" spans="92:775" ht="14.45" x14ac:dyDescent="0.3">
      <c r="JQ78" s="120" t="s">
        <v>1385</v>
      </c>
      <c r="ACU78" s="30" t="s">
        <v>1910</v>
      </c>
    </row>
    <row r="79" spans="92:775" ht="14.45" x14ac:dyDescent="0.3">
      <c r="JQ79" s="120" t="s">
        <v>1386</v>
      </c>
      <c r="ACU79" s="30" t="s">
        <v>2063</v>
      </c>
    </row>
    <row r="80" spans="92:775" x14ac:dyDescent="0.25">
      <c r="JQ80" s="120" t="s">
        <v>1387</v>
      </c>
      <c r="ACU80" s="30" t="s">
        <v>2064</v>
      </c>
    </row>
    <row r="81" spans="277:277" x14ac:dyDescent="0.25">
      <c r="JQ81" s="120" t="s">
        <v>1388</v>
      </c>
    </row>
    <row r="82" spans="277:277" x14ac:dyDescent="0.25">
      <c r="JQ82" s="120" t="s">
        <v>1389</v>
      </c>
    </row>
    <row r="83" spans="277:277" x14ac:dyDescent="0.25">
      <c r="JQ83" s="120" t="s">
        <v>1390</v>
      </c>
    </row>
    <row r="84" spans="277:277" x14ac:dyDescent="0.25">
      <c r="JQ84" s="120" t="s">
        <v>1391</v>
      </c>
    </row>
    <row r="85" spans="277:277" x14ac:dyDescent="0.25">
      <c r="JQ85" s="120" t="s">
        <v>1392</v>
      </c>
    </row>
    <row r="86" spans="277:277" x14ac:dyDescent="0.25">
      <c r="JQ86" s="120" t="s">
        <v>1393</v>
      </c>
    </row>
    <row r="87" spans="277:277" x14ac:dyDescent="0.25">
      <c r="JQ87" s="120" t="s">
        <v>1394</v>
      </c>
    </row>
    <row r="98" spans="1:6" x14ac:dyDescent="0.25">
      <c r="A98" s="30" t="s">
        <v>1921</v>
      </c>
      <c r="B98" s="30" t="s">
        <v>1922</v>
      </c>
      <c r="C98" s="30" t="s">
        <v>2015</v>
      </c>
      <c r="D98" s="30" t="s">
        <v>1923</v>
      </c>
      <c r="E98" s="30" t="s">
        <v>1924</v>
      </c>
      <c r="F98" s="30" t="s">
        <v>2019</v>
      </c>
    </row>
    <row r="100" spans="1:6" x14ac:dyDescent="0.25">
      <c r="A100" s="30" t="s">
        <v>20</v>
      </c>
      <c r="B100" s="30" t="s">
        <v>12</v>
      </c>
      <c r="C100" s="30" t="s">
        <v>2016</v>
      </c>
      <c r="D100" s="30" t="s">
        <v>4</v>
      </c>
      <c r="E100" s="30" t="s">
        <v>25</v>
      </c>
      <c r="F100" s="30" t="s">
        <v>2020</v>
      </c>
    </row>
    <row r="101" spans="1:6" x14ac:dyDescent="0.25">
      <c r="A101" s="30" t="s">
        <v>21</v>
      </c>
      <c r="B101" s="30" t="s">
        <v>13</v>
      </c>
      <c r="C101" s="30" t="s">
        <v>2017</v>
      </c>
      <c r="D101" s="30" t="s">
        <v>5</v>
      </c>
      <c r="E101" s="30" t="s">
        <v>26</v>
      </c>
      <c r="F101" s="30" t="s">
        <v>2021</v>
      </c>
    </row>
    <row r="102" spans="1:6" x14ac:dyDescent="0.25">
      <c r="A102" s="30" t="s">
        <v>4</v>
      </c>
      <c r="B102" s="30" t="s">
        <v>14</v>
      </c>
      <c r="C102" s="30" t="s">
        <v>2018</v>
      </c>
      <c r="D102" s="30" t="s">
        <v>20</v>
      </c>
      <c r="E102" s="30" t="s">
        <v>14</v>
      </c>
      <c r="F102" s="30" t="s">
        <v>2022</v>
      </c>
    </row>
    <row r="103" spans="1:6" x14ac:dyDescent="0.25">
      <c r="A103" s="30" t="s">
        <v>5</v>
      </c>
      <c r="B103" s="30" t="s">
        <v>15</v>
      </c>
      <c r="C103" s="30" t="s">
        <v>35</v>
      </c>
      <c r="D103" s="30" t="s">
        <v>21</v>
      </c>
      <c r="E103" s="30" t="s">
        <v>27</v>
      </c>
      <c r="F103" s="30" t="s">
        <v>35</v>
      </c>
    </row>
    <row r="104" spans="1:6" x14ac:dyDescent="0.25">
      <c r="A104" s="30" t="s">
        <v>6</v>
      </c>
      <c r="B104" s="30" t="s">
        <v>16</v>
      </c>
      <c r="D104" s="30" t="s">
        <v>23</v>
      </c>
      <c r="E104" s="30" t="s">
        <v>28</v>
      </c>
    </row>
    <row r="105" spans="1:6" x14ac:dyDescent="0.25">
      <c r="A105" s="30" t="s">
        <v>7</v>
      </c>
      <c r="B105" s="30" t="s">
        <v>17</v>
      </c>
      <c r="D105" s="30" t="s">
        <v>22</v>
      </c>
      <c r="E105" s="30" t="s">
        <v>29</v>
      </c>
    </row>
    <row r="106" spans="1:6" x14ac:dyDescent="0.25">
      <c r="A106" s="30" t="s">
        <v>8</v>
      </c>
      <c r="B106" s="30" t="s">
        <v>18</v>
      </c>
      <c r="D106" s="30" t="s">
        <v>24</v>
      </c>
      <c r="E106" s="30" t="s">
        <v>18</v>
      </c>
    </row>
    <row r="107" spans="1:6" x14ac:dyDescent="0.25">
      <c r="A107" s="30" t="s">
        <v>9</v>
      </c>
      <c r="B107" s="30" t="s">
        <v>19</v>
      </c>
      <c r="D107" s="30" t="s">
        <v>7</v>
      </c>
      <c r="E107" s="30" t="s">
        <v>2013</v>
      </c>
    </row>
    <row r="108" spans="1:6" x14ac:dyDescent="0.25">
      <c r="A108" s="30" t="s">
        <v>10</v>
      </c>
      <c r="B108" s="30" t="s">
        <v>2008</v>
      </c>
      <c r="D108" s="30" t="s">
        <v>2010</v>
      </c>
      <c r="E108" s="30" t="s">
        <v>2014</v>
      </c>
    </row>
    <row r="109" spans="1:6" x14ac:dyDescent="0.25">
      <c r="A109" s="30" t="s">
        <v>11</v>
      </c>
      <c r="B109" s="30" t="s">
        <v>2009</v>
      </c>
      <c r="D109" s="30" t="s">
        <v>2011</v>
      </c>
      <c r="E109" s="30" t="s">
        <v>35</v>
      </c>
    </row>
    <row r="110" spans="1:6" x14ac:dyDescent="0.25">
      <c r="A110" s="30" t="s">
        <v>35</v>
      </c>
      <c r="B110" s="30" t="s">
        <v>35</v>
      </c>
      <c r="D110" s="30" t="s">
        <v>2012</v>
      </c>
    </row>
    <row r="111" spans="1:6" x14ac:dyDescent="0.25">
      <c r="D111" s="30" t="s">
        <v>26</v>
      </c>
    </row>
    <row r="112" spans="1:6" x14ac:dyDescent="0.25">
      <c r="D112" s="30" t="s">
        <v>14</v>
      </c>
    </row>
    <row r="113" spans="1:4" x14ac:dyDescent="0.25">
      <c r="D113" s="30" t="s">
        <v>35</v>
      </c>
    </row>
    <row r="116" spans="1:4" x14ac:dyDescent="0.25">
      <c r="A116" s="30" t="s">
        <v>1921</v>
      </c>
    </row>
    <row r="117" spans="1:4" x14ac:dyDescent="0.25">
      <c r="A117" s="30" t="s">
        <v>1922</v>
      </c>
    </row>
    <row r="118" spans="1:4" x14ac:dyDescent="0.25">
      <c r="A118" s="30" t="s">
        <v>2006</v>
      </c>
    </row>
    <row r="119" spans="1:4" x14ac:dyDescent="0.25">
      <c r="A119" s="30" t="s">
        <v>2007</v>
      </c>
    </row>
    <row r="120" spans="1:4" x14ac:dyDescent="0.25">
      <c r="A120" s="30" t="s">
        <v>35</v>
      </c>
    </row>
    <row r="126" spans="1:4" x14ac:dyDescent="0.25">
      <c r="A126" s="149" t="s">
        <v>1950</v>
      </c>
      <c r="B126" s="149" t="s">
        <v>1951</v>
      </c>
      <c r="C126" s="150" t="s">
        <v>1964</v>
      </c>
      <c r="D126" s="150" t="s">
        <v>1965</v>
      </c>
    </row>
    <row r="127" spans="1:4" ht="15.75" thickBot="1" x14ac:dyDescent="0.3">
      <c r="A127" s="149"/>
      <c r="B127" s="149"/>
      <c r="C127" s="150"/>
      <c r="D127" s="150"/>
    </row>
    <row r="128" spans="1:4" ht="15.75" thickTop="1" x14ac:dyDescent="0.25">
      <c r="A128" s="151" t="s">
        <v>1951</v>
      </c>
      <c r="B128" s="151" t="s">
        <v>1952</v>
      </c>
      <c r="C128" s="155" t="s">
        <v>1956</v>
      </c>
      <c r="D128" s="155" t="s">
        <v>1960</v>
      </c>
    </row>
    <row r="129" spans="1:4" x14ac:dyDescent="0.25">
      <c r="A129" s="152" t="s">
        <v>1964</v>
      </c>
      <c r="B129" s="152" t="s">
        <v>1953</v>
      </c>
      <c r="C129" s="153" t="s">
        <v>1957</v>
      </c>
      <c r="D129" s="153" t="s">
        <v>1961</v>
      </c>
    </row>
    <row r="130" spans="1:4" x14ac:dyDescent="0.25">
      <c r="A130" s="154" t="s">
        <v>1965</v>
      </c>
      <c r="B130" s="154" t="s">
        <v>1954</v>
      </c>
      <c r="C130" s="155" t="s">
        <v>1958</v>
      </c>
      <c r="D130" s="155" t="s">
        <v>1962</v>
      </c>
    </row>
    <row r="131" spans="1:4" x14ac:dyDescent="0.25">
      <c r="A131" s="152"/>
      <c r="B131" s="152" t="s">
        <v>1955</v>
      </c>
      <c r="C131" s="153" t="s">
        <v>1959</v>
      </c>
      <c r="D131" s="153" t="s">
        <v>1963</v>
      </c>
    </row>
    <row r="136" spans="1:4" x14ac:dyDescent="0.25">
      <c r="A136" s="30" t="s">
        <v>1949</v>
      </c>
      <c r="B136" s="30" t="s">
        <v>1967</v>
      </c>
    </row>
    <row r="137" spans="1:4" x14ac:dyDescent="0.25">
      <c r="A137" s="30" t="s">
        <v>1952</v>
      </c>
      <c r="B137" s="156">
        <v>42369</v>
      </c>
    </row>
    <row r="138" spans="1:4" x14ac:dyDescent="0.25">
      <c r="A138" s="30" t="s">
        <v>1953</v>
      </c>
      <c r="B138" s="156">
        <v>42460</v>
      </c>
    </row>
    <row r="139" spans="1:4" x14ac:dyDescent="0.25">
      <c r="A139" s="30" t="s">
        <v>1954</v>
      </c>
      <c r="B139" s="156">
        <v>42551</v>
      </c>
    </row>
    <row r="140" spans="1:4" x14ac:dyDescent="0.25">
      <c r="A140" s="30" t="s">
        <v>1955</v>
      </c>
      <c r="B140" s="156">
        <v>42643</v>
      </c>
    </row>
    <row r="141" spans="1:4" x14ac:dyDescent="0.25">
      <c r="A141" s="30" t="s">
        <v>1956</v>
      </c>
      <c r="B141" s="156">
        <v>42735</v>
      </c>
    </row>
    <row r="142" spans="1:4" x14ac:dyDescent="0.25">
      <c r="A142" s="30" t="s">
        <v>1957</v>
      </c>
      <c r="B142" s="156">
        <v>42825</v>
      </c>
    </row>
    <row r="143" spans="1:4" x14ac:dyDescent="0.25">
      <c r="A143" s="30" t="s">
        <v>1958</v>
      </c>
      <c r="B143" s="156">
        <v>42916</v>
      </c>
    </row>
    <row r="144" spans="1:4" x14ac:dyDescent="0.25">
      <c r="A144" s="30" t="s">
        <v>1959</v>
      </c>
      <c r="B144" s="156">
        <v>43008</v>
      </c>
    </row>
    <row r="145" spans="1:6" x14ac:dyDescent="0.25">
      <c r="A145" s="30" t="s">
        <v>1960</v>
      </c>
      <c r="B145" s="156">
        <v>43100</v>
      </c>
    </row>
    <row r="146" spans="1:6" x14ac:dyDescent="0.25">
      <c r="A146" s="30" t="s">
        <v>1961</v>
      </c>
      <c r="B146" s="156">
        <v>43190</v>
      </c>
    </row>
    <row r="147" spans="1:6" x14ac:dyDescent="0.25">
      <c r="A147" s="30" t="s">
        <v>1962</v>
      </c>
      <c r="B147" s="156">
        <v>43281</v>
      </c>
    </row>
    <row r="148" spans="1:6" x14ac:dyDescent="0.25">
      <c r="A148" s="30" t="s">
        <v>1963</v>
      </c>
      <c r="B148" s="156">
        <v>43373</v>
      </c>
    </row>
    <row r="149" spans="1:6" x14ac:dyDescent="0.25">
      <c r="B149" s="156"/>
    </row>
    <row r="151" spans="1:6" x14ac:dyDescent="0.25">
      <c r="A151" s="30" t="s">
        <v>2031</v>
      </c>
      <c r="B151" s="30" t="s">
        <v>2032</v>
      </c>
      <c r="C151" s="30" t="s">
        <v>2033</v>
      </c>
      <c r="D151" s="30" t="s">
        <v>2034</v>
      </c>
      <c r="E151" s="30" t="s">
        <v>2035</v>
      </c>
      <c r="F151" s="30" t="s">
        <v>2036</v>
      </c>
    </row>
    <row r="153" spans="1:6" x14ac:dyDescent="0.25">
      <c r="A153" s="30" t="s">
        <v>20</v>
      </c>
      <c r="B153" s="30" t="s">
        <v>4</v>
      </c>
      <c r="C153" s="30" t="s">
        <v>12</v>
      </c>
      <c r="D153" s="30" t="s">
        <v>25</v>
      </c>
      <c r="E153" s="30" t="s">
        <v>2016</v>
      </c>
      <c r="F153" s="30" t="s">
        <v>2020</v>
      </c>
    </row>
    <row r="154" spans="1:6" x14ac:dyDescent="0.25">
      <c r="A154" s="30" t="s">
        <v>21</v>
      </c>
      <c r="B154" s="30" t="s">
        <v>5</v>
      </c>
      <c r="C154" s="30" t="s">
        <v>13</v>
      </c>
      <c r="D154" s="30" t="s">
        <v>26</v>
      </c>
      <c r="E154" s="30" t="s">
        <v>2017</v>
      </c>
      <c r="F154" s="30" t="s">
        <v>2021</v>
      </c>
    </row>
    <row r="155" spans="1:6" x14ac:dyDescent="0.25">
      <c r="A155" s="30" t="s">
        <v>4</v>
      </c>
      <c r="B155" s="30" t="s">
        <v>20</v>
      </c>
      <c r="C155" s="30" t="s">
        <v>14</v>
      </c>
      <c r="D155" s="30" t="s">
        <v>14</v>
      </c>
      <c r="E155" s="30" t="s">
        <v>2018</v>
      </c>
      <c r="F155" s="30" t="s">
        <v>2022</v>
      </c>
    </row>
    <row r="156" spans="1:6" x14ac:dyDescent="0.25">
      <c r="A156" s="30" t="s">
        <v>5</v>
      </c>
      <c r="B156" s="30" t="s">
        <v>21</v>
      </c>
      <c r="C156" s="30" t="s">
        <v>15</v>
      </c>
      <c r="D156" s="30" t="s">
        <v>27</v>
      </c>
      <c r="E156" s="30" t="s">
        <v>35</v>
      </c>
      <c r="F156" s="30" t="s">
        <v>35</v>
      </c>
    </row>
    <row r="157" spans="1:6" x14ac:dyDescent="0.25">
      <c r="A157" s="30" t="s">
        <v>6</v>
      </c>
      <c r="B157" s="30" t="s">
        <v>23</v>
      </c>
      <c r="C157" s="30" t="s">
        <v>16</v>
      </c>
      <c r="D157" s="30" t="s">
        <v>28</v>
      </c>
    </row>
    <row r="158" spans="1:6" x14ac:dyDescent="0.25">
      <c r="A158" s="30" t="s">
        <v>7</v>
      </c>
      <c r="B158" s="30" t="s">
        <v>22</v>
      </c>
      <c r="C158" s="30" t="s">
        <v>17</v>
      </c>
      <c r="D158" s="30" t="s">
        <v>29</v>
      </c>
    </row>
    <row r="159" spans="1:6" x14ac:dyDescent="0.25">
      <c r="A159" s="30" t="s">
        <v>8</v>
      </c>
      <c r="B159" s="30" t="s">
        <v>24</v>
      </c>
      <c r="C159" s="30" t="s">
        <v>18</v>
      </c>
      <c r="D159" s="30" t="s">
        <v>18</v>
      </c>
    </row>
    <row r="160" spans="1:6" x14ac:dyDescent="0.25">
      <c r="A160" s="30" t="s">
        <v>9</v>
      </c>
      <c r="B160" s="30" t="s">
        <v>7</v>
      </c>
      <c r="C160" s="30" t="s">
        <v>19</v>
      </c>
      <c r="D160" s="30" t="s">
        <v>2013</v>
      </c>
    </row>
    <row r="161" spans="1:4" x14ac:dyDescent="0.25">
      <c r="A161" s="30" t="s">
        <v>10</v>
      </c>
      <c r="B161" s="30" t="s">
        <v>2010</v>
      </c>
      <c r="C161" s="30" t="s">
        <v>2008</v>
      </c>
      <c r="D161" s="30" t="s">
        <v>2014</v>
      </c>
    </row>
    <row r="162" spans="1:4" x14ac:dyDescent="0.25">
      <c r="A162" s="30" t="s">
        <v>11</v>
      </c>
      <c r="B162" s="30" t="s">
        <v>2011</v>
      </c>
      <c r="C162" s="30" t="s">
        <v>2009</v>
      </c>
      <c r="D162" s="30" t="s">
        <v>35</v>
      </c>
    </row>
    <row r="163" spans="1:4" x14ac:dyDescent="0.25">
      <c r="A163" s="30" t="s">
        <v>35</v>
      </c>
      <c r="B163" s="30" t="s">
        <v>2012</v>
      </c>
      <c r="C163" s="30" t="s">
        <v>35</v>
      </c>
    </row>
    <row r="164" spans="1:4" x14ac:dyDescent="0.25">
      <c r="B164" s="30" t="s">
        <v>26</v>
      </c>
      <c r="C164" s="8"/>
    </row>
    <row r="165" spans="1:4" x14ac:dyDescent="0.25">
      <c r="B165" s="30" t="s">
        <v>14</v>
      </c>
      <c r="C165" s="8"/>
    </row>
    <row r="166" spans="1:4" x14ac:dyDescent="0.25">
      <c r="B166" s="30" t="s">
        <v>35</v>
      </c>
      <c r="C166" s="8"/>
    </row>
    <row r="174" spans="1:4" x14ac:dyDescent="0.25">
      <c r="A174" s="30" t="s">
        <v>59</v>
      </c>
    </row>
    <row r="175" spans="1:4" x14ac:dyDescent="0.25">
      <c r="A175" s="30" t="s">
        <v>60</v>
      </c>
    </row>
    <row r="176" spans="1:4" x14ac:dyDescent="0.25">
      <c r="A176" s="30" t="s">
        <v>1968</v>
      </c>
    </row>
  </sheetData>
  <sheetProtection selectLockedCells="1"/>
  <sortState ref="ACU54:ACU77">
    <sortCondition ref="ACU54"/>
  </sortState>
  <pageMargins left="0.7" right="0.7" top="0.75" bottom="0.75" header="0.3" footer="0.3"/>
  <pageSetup orientation="portrait" r:id="rId1"/>
  <tableParts count="4">
    <tablePart r:id="rId2"/>
    <tablePart r:id="rId3"/>
    <tablePart r:id="rId4"/>
    <tablePart r:id="rId5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F24"/>
  <sheetViews>
    <sheetView showRowColHeaders="0" zoomScale="110" zoomScaleNormal="110" workbookViewId="0">
      <selection activeCell="A19" sqref="A19"/>
    </sheetView>
  </sheetViews>
  <sheetFormatPr defaultColWidth="8.85546875" defaultRowHeight="15" x14ac:dyDescent="0.25"/>
  <cols>
    <col min="1" max="1" width="8.85546875" style="12"/>
    <col min="2" max="2" width="3.42578125" style="12" customWidth="1"/>
    <col min="3" max="3" width="10" style="12" customWidth="1"/>
    <col min="4" max="4" width="8.85546875" style="12"/>
    <col min="5" max="5" width="13.85546875" style="12" customWidth="1"/>
    <col min="6" max="6" width="40.42578125" style="12" customWidth="1"/>
    <col min="7" max="16384" width="8.85546875" style="12"/>
  </cols>
  <sheetData>
    <row r="2" spans="1:6" ht="14.45" x14ac:dyDescent="0.3">
      <c r="A2" s="22" t="s">
        <v>66</v>
      </c>
    </row>
    <row r="3" spans="1:6" ht="40.15" customHeight="1" thickBot="1" x14ac:dyDescent="0.35"/>
    <row r="4" spans="1:6" ht="40.15" customHeight="1" x14ac:dyDescent="0.25">
      <c r="C4" s="331" t="s">
        <v>57</v>
      </c>
      <c r="D4" s="332"/>
      <c r="E4" s="332"/>
      <c r="F4" s="333"/>
    </row>
    <row r="5" spans="1:6" ht="15" customHeight="1" thickBot="1" x14ac:dyDescent="0.3">
      <c r="A5" s="142" t="s">
        <v>1948</v>
      </c>
      <c r="C5" s="334"/>
      <c r="D5" s="335"/>
      <c r="E5" s="335"/>
      <c r="F5" s="336"/>
    </row>
    <row r="6" spans="1:6" ht="14.45" x14ac:dyDescent="0.3">
      <c r="A6" s="125" t="s">
        <v>64</v>
      </c>
      <c r="C6" s="14" t="s">
        <v>44</v>
      </c>
      <c r="D6" s="15" t="s">
        <v>45</v>
      </c>
      <c r="E6" s="28" t="s">
        <v>46</v>
      </c>
      <c r="F6" s="25" t="s">
        <v>39</v>
      </c>
    </row>
    <row r="7" spans="1:6" ht="14.45" customHeight="1" x14ac:dyDescent="0.3">
      <c r="A7" s="125" t="s">
        <v>65</v>
      </c>
      <c r="C7" s="13">
        <v>2004</v>
      </c>
      <c r="D7" s="39">
        <f>COUNTIF('2004'!I$2:I$5001,"&lt;&gt;")</f>
        <v>0</v>
      </c>
      <c r="E7" s="29">
        <f>COUNTIF('2004'!X$2:X$5001,"Active")</f>
        <v>0</v>
      </c>
      <c r="F7" s="26" t="str">
        <f>MainPage!S$20</f>
        <v>be Queens Clinic</v>
      </c>
    </row>
    <row r="8" spans="1:6" ht="14.45" x14ac:dyDescent="0.3">
      <c r="A8" s="126" t="s">
        <v>913</v>
      </c>
      <c r="C8" s="13">
        <v>2005</v>
      </c>
      <c r="D8" s="39">
        <f>COUNTIF('2005'!I$2:I$5001,"&lt;&gt;")</f>
        <v>0</v>
      </c>
      <c r="E8" s="29">
        <f>COUNTIF('2005'!X$2:X$5001,"Active")</f>
        <v>0</v>
      </c>
      <c r="F8" s="26" t="str">
        <f>MainPage!S$20</f>
        <v>be Queens Clinic</v>
      </c>
    </row>
    <row r="9" spans="1:6" ht="14.45" x14ac:dyDescent="0.3">
      <c r="A9" s="126">
        <v>2005</v>
      </c>
      <c r="C9" s="13">
        <v>2006</v>
      </c>
      <c r="D9" s="39">
        <f>COUNTIF('2006'!I$2:I$5001,"&lt;&gt;")</f>
        <v>0</v>
      </c>
      <c r="E9" s="29">
        <f>COUNTIF('2006'!X$2:X$5001,"Active")</f>
        <v>0</v>
      </c>
      <c r="F9" s="26" t="str">
        <f>MainPage!S$20</f>
        <v>be Queens Clinic</v>
      </c>
    </row>
    <row r="10" spans="1:6" ht="14.45" x14ac:dyDescent="0.3">
      <c r="A10" s="126">
        <v>2006</v>
      </c>
      <c r="C10" s="13">
        <v>2007</v>
      </c>
      <c r="D10" s="39">
        <f>COUNTIF('2007'!I$2:I$5001,"&lt;&gt;")</f>
        <v>0</v>
      </c>
      <c r="E10" s="29">
        <f>COUNTIF('2007'!X$2:X$5001,"Active")</f>
        <v>0</v>
      </c>
      <c r="F10" s="26" t="str">
        <f>MainPage!S$20</f>
        <v>be Queens Clinic</v>
      </c>
    </row>
    <row r="11" spans="1:6" ht="14.45" x14ac:dyDescent="0.3">
      <c r="A11" s="126">
        <v>2007</v>
      </c>
      <c r="C11" s="13">
        <v>2008</v>
      </c>
      <c r="D11" s="39">
        <f>COUNTIF('2008'!I$2:I$5001,"&lt;&gt;")</f>
        <v>0</v>
      </c>
      <c r="E11" s="29">
        <f>COUNTIF('2008'!X$2:X$5001,"Active")</f>
        <v>0</v>
      </c>
      <c r="F11" s="26" t="str">
        <f>MainPage!S$20</f>
        <v>be Queens Clinic</v>
      </c>
    </row>
    <row r="12" spans="1:6" ht="14.45" x14ac:dyDescent="0.3">
      <c r="A12" s="126">
        <v>2008</v>
      </c>
      <c r="C12" s="13">
        <v>2009</v>
      </c>
      <c r="D12" s="39">
        <f>COUNTIF('2009'!I$2:I$5001,"&lt;&gt;")</f>
        <v>1</v>
      </c>
      <c r="E12" s="29">
        <f>COUNTIF('2009'!X$2:X$5001,"Active")</f>
        <v>1</v>
      </c>
      <c r="F12" s="26" t="str">
        <f>MainPage!S$20</f>
        <v>be Queens Clinic</v>
      </c>
    </row>
    <row r="13" spans="1:6" ht="14.45" x14ac:dyDescent="0.3">
      <c r="A13" s="126">
        <v>2009</v>
      </c>
      <c r="C13" s="13">
        <v>2010</v>
      </c>
      <c r="D13" s="39">
        <f>COUNTIF('2010'!I$2:I$5001,"&lt;&gt;")</f>
        <v>0</v>
      </c>
      <c r="E13" s="29">
        <f>COUNTIF('2010'!X$2:X$5001,"Active")</f>
        <v>0</v>
      </c>
      <c r="F13" s="26" t="str">
        <f>MainPage!S$20</f>
        <v>be Queens Clinic</v>
      </c>
    </row>
    <row r="14" spans="1:6" ht="14.45" x14ac:dyDescent="0.3">
      <c r="A14" s="126">
        <v>2010</v>
      </c>
      <c r="C14" s="13">
        <v>2011</v>
      </c>
      <c r="D14" s="39">
        <f>COUNTIF('2011'!I$2:I$5001,"&lt;&gt;")</f>
        <v>0</v>
      </c>
      <c r="E14" s="29">
        <f>COUNTIF('2011'!X$2:X$5001,"Active")</f>
        <v>0</v>
      </c>
      <c r="F14" s="26" t="str">
        <f>MainPage!S$20</f>
        <v>be Queens Clinic</v>
      </c>
    </row>
    <row r="15" spans="1:6" ht="14.45" x14ac:dyDescent="0.3">
      <c r="A15" s="126">
        <v>2011</v>
      </c>
      <c r="C15" s="13">
        <v>2012</v>
      </c>
      <c r="D15" s="39">
        <f>COUNTIF('2012'!I$2:I$5001,"&lt;&gt;")</f>
        <v>0</v>
      </c>
      <c r="E15" s="29">
        <f>COUNTIF('2012'!X$2:X$5001,"Active")</f>
        <v>0</v>
      </c>
      <c r="F15" s="26" t="str">
        <f>MainPage!S$20</f>
        <v>be Queens Clinic</v>
      </c>
    </row>
    <row r="16" spans="1:6" ht="14.45" x14ac:dyDescent="0.3">
      <c r="A16" s="126">
        <v>2012</v>
      </c>
      <c r="C16" s="16">
        <v>2013</v>
      </c>
      <c r="D16" s="39">
        <f>COUNTIF('2013'!I$2:I$5001,"&lt;&gt;")</f>
        <v>9</v>
      </c>
      <c r="E16" s="29">
        <f>COUNTIF('2013'!X$2:X$5001,"Active")</f>
        <v>5</v>
      </c>
      <c r="F16" s="26" t="str">
        <f>MainPage!S$20</f>
        <v>be Queens Clinic</v>
      </c>
    </row>
    <row r="17" spans="1:6" ht="14.45" x14ac:dyDescent="0.3">
      <c r="A17" s="126">
        <v>2013</v>
      </c>
      <c r="C17" s="13">
        <v>2014</v>
      </c>
      <c r="D17" s="39">
        <f>COUNTIF('2014'!I$2:I$5001,"&lt;&gt;")</f>
        <v>11</v>
      </c>
      <c r="E17" s="29">
        <f>COUNTIF('2014'!X$2:X$5001,"Active")</f>
        <v>6</v>
      </c>
      <c r="F17" s="26" t="str">
        <f>MainPage!S$20</f>
        <v>be Queens Clinic</v>
      </c>
    </row>
    <row r="18" spans="1:6" ht="14.45" x14ac:dyDescent="0.3">
      <c r="A18" s="126">
        <v>2014</v>
      </c>
      <c r="C18" s="13">
        <v>2015</v>
      </c>
      <c r="D18" s="39">
        <f>COUNTIF('2015'!I$2:I$5001,"&lt;&gt;")</f>
        <v>21</v>
      </c>
      <c r="E18" s="29">
        <f>COUNTIF('2015'!X$2:X$5001,"Active")</f>
        <v>15</v>
      </c>
      <c r="F18" s="26" t="str">
        <f>MainPage!S$20</f>
        <v>be Queens Clinic</v>
      </c>
    </row>
    <row r="19" spans="1:6" ht="14.45" x14ac:dyDescent="0.3">
      <c r="A19" s="126">
        <v>2015</v>
      </c>
      <c r="C19" s="13">
        <v>2016</v>
      </c>
      <c r="D19" s="39">
        <f>COUNTIF('2016'!I$2:I$5001,"&lt;&gt;")</f>
        <v>16</v>
      </c>
      <c r="E19" s="29">
        <f>COUNTIF('2016'!X$2:X$5001,"Active")</f>
        <v>9</v>
      </c>
      <c r="F19" s="26" t="str">
        <f>MainPage!S$20</f>
        <v>be Queens Clinic</v>
      </c>
    </row>
    <row r="20" spans="1:6" ht="14.45" x14ac:dyDescent="0.3">
      <c r="A20" s="126">
        <v>2016</v>
      </c>
      <c r="C20" s="13">
        <v>2017</v>
      </c>
      <c r="D20" s="39">
        <f>COUNTIF('2017'!I$2:I$5001,"&lt;&gt;")</f>
        <v>8</v>
      </c>
      <c r="E20" s="29">
        <f>COUNTIF('2017'!X$2:X$5001,"Active")</f>
        <v>6</v>
      </c>
      <c r="F20" s="26" t="str">
        <f>MainPage!S$20</f>
        <v>be Queens Clinic</v>
      </c>
    </row>
    <row r="21" spans="1:6" thickBot="1" x14ac:dyDescent="0.35">
      <c r="A21" s="55">
        <v>2017</v>
      </c>
      <c r="C21" s="118">
        <v>2018</v>
      </c>
      <c r="D21" s="39">
        <f>COUNTIF('2018'!I$2:I$5001,"&lt;&gt;")</f>
        <v>0</v>
      </c>
      <c r="E21" s="29">
        <f>COUNTIF('2018'!X$2:X$5001,"Active")</f>
        <v>0</v>
      </c>
      <c r="F21" s="26" t="str">
        <f>MainPage!S$20</f>
        <v>be Queens Clinic</v>
      </c>
    </row>
    <row r="22" spans="1:6" ht="16.149999999999999" thickBot="1" x14ac:dyDescent="0.35">
      <c r="A22" s="55">
        <v>2018</v>
      </c>
      <c r="C22" s="17" t="s">
        <v>40</v>
      </c>
      <c r="D22" s="18">
        <f>SUM(D7:D21)</f>
        <v>66</v>
      </c>
      <c r="E22" s="18">
        <f>SUM(E7:E21)</f>
        <v>42</v>
      </c>
      <c r="F22" s="27"/>
    </row>
    <row r="23" spans="1:6" x14ac:dyDescent="0.25">
      <c r="A23" s="54"/>
    </row>
    <row r="24" spans="1:6" x14ac:dyDescent="0.25">
      <c r="A24" s="144"/>
    </row>
  </sheetData>
  <sheetProtection algorithmName="SHA-512" hashValue="fgZDIizOShYo+e/db1uF0HPxu5V+rOpVYJcZjzdfk01aTpYeOmDk/GLTomuQWlvaeTPimALZrhEoPEgVJpVTwg==" saltValue="k4ACaA6YFJWQqtapMJVx1A==" spinCount="100000" sheet="1" objects="1" scenarios="1" selectLockedCells="1"/>
  <mergeCells count="1">
    <mergeCell ref="C4:F5"/>
  </mergeCells>
  <hyperlinks>
    <hyperlink ref="A5" location="SOP!A1" tooltip="SOP Page" display="SOP"/>
    <hyperlink ref="A6" location="MainPage!A1" tooltip="Main Page" display="Main"/>
    <hyperlink ref="A7" location="Summary!A1" tooltip="Summary Page" display="Summary"/>
    <hyperlink ref="A9" location="'2005'!G2" tooltip="2005 Page" display="'2005'!G2"/>
    <hyperlink ref="A10" location="'2006'!G2" tooltip="2006 Page" display="'2006'!G2"/>
    <hyperlink ref="A11" location="'2007'!G2" tooltip="2007 Page" display="'2007'!G2"/>
    <hyperlink ref="A12" location="'2008'!G2" tooltip="2008 Page" display="'2008'!G2"/>
    <hyperlink ref="A13" location="'2009'!G2" tooltip="2009 Page" display="'2009'!G2"/>
    <hyperlink ref="A14" location="'2010'!G2" tooltip="2010 Page" display="'2010'!G2"/>
    <hyperlink ref="A15" location="'2011'!G2" tooltip="2011 Page" display="'2011'!G2"/>
    <hyperlink ref="A16" location="'2012'!G2" tooltip="2012 Page" display="'2012'!G2"/>
    <hyperlink ref="A17" location="'2013'!G2" tooltip="2013 Page" display="'2013'!G2"/>
    <hyperlink ref="A18" location="'2014'!G2" tooltip="2014 Page" display="'2014'!G2"/>
    <hyperlink ref="A19" location="'2015'!G2" tooltip="2015 Page" display="'2015'!G2"/>
    <hyperlink ref="A20" location="'2016'!G2" tooltip="2016 Page" display="'2016'!G2"/>
    <hyperlink ref="A21" location="'2017'!G2" tooltip="2017 Page" display="'2017'!G2"/>
    <hyperlink ref="A22" location="'2018'!G2" tooltip="2018 Page" display="'2018'!G2"/>
    <hyperlink ref="A8" location="'2004'!G2" tooltip="2004 Page" display="2004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P183"/>
  <sheetViews>
    <sheetView showRowColHeaders="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8.85546875" defaultRowHeight="15" x14ac:dyDescent="0.25"/>
  <cols>
    <col min="1" max="1" width="8.85546875" style="129"/>
    <col min="2" max="2" width="2.140625" style="129" customWidth="1"/>
    <col min="3" max="21" width="8.85546875" style="129"/>
    <col min="22" max="33" width="8.85546875" style="128"/>
    <col min="34" max="16384" width="8.85546875" style="129"/>
  </cols>
  <sheetData>
    <row r="1" spans="1:42" ht="25.9" customHeight="1" thickBot="1" x14ac:dyDescent="0.3">
      <c r="A1" s="127" t="s">
        <v>64</v>
      </c>
      <c r="B1" s="225" t="s">
        <v>2065</v>
      </c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07"/>
    </row>
    <row r="2" spans="1:42" x14ac:dyDescent="0.25">
      <c r="A2" s="127" t="s">
        <v>65</v>
      </c>
      <c r="B2" s="297"/>
      <c r="C2" s="302" t="s">
        <v>71</v>
      </c>
      <c r="D2" s="303"/>
      <c r="E2" s="303"/>
      <c r="F2" s="303"/>
      <c r="G2" s="303"/>
      <c r="H2" s="303"/>
      <c r="I2" s="303"/>
      <c r="J2" s="303"/>
      <c r="K2" s="303"/>
      <c r="L2" s="303"/>
      <c r="M2" s="303"/>
      <c r="N2" s="303"/>
      <c r="O2" s="303"/>
      <c r="P2" s="303"/>
      <c r="Q2" s="303"/>
      <c r="R2" s="303"/>
      <c r="S2" s="303"/>
      <c r="T2" s="304"/>
      <c r="U2" s="296"/>
      <c r="V2" s="143"/>
      <c r="W2" s="143"/>
      <c r="X2" s="143"/>
      <c r="Y2" s="143"/>
      <c r="Z2" s="143"/>
      <c r="AA2" s="143"/>
      <c r="AB2" s="143"/>
      <c r="AC2" s="143"/>
      <c r="AD2" s="143"/>
      <c r="AE2" s="143"/>
      <c r="AF2" s="143"/>
      <c r="AG2" s="143"/>
      <c r="AH2" s="143"/>
      <c r="AI2" s="143"/>
      <c r="AJ2" s="143"/>
      <c r="AK2" s="143"/>
      <c r="AL2" s="143"/>
      <c r="AM2" s="143"/>
      <c r="AN2" s="143"/>
      <c r="AO2" s="143"/>
      <c r="AP2" s="143"/>
    </row>
    <row r="3" spans="1:42" x14ac:dyDescent="0.25">
      <c r="A3" s="127">
        <v>2004</v>
      </c>
      <c r="B3" s="297"/>
      <c r="C3" s="305" t="s">
        <v>2037</v>
      </c>
      <c r="D3" s="306"/>
      <c r="E3" s="306"/>
      <c r="F3" s="306"/>
      <c r="G3" s="306"/>
      <c r="H3" s="306"/>
      <c r="I3" s="306"/>
      <c r="J3" s="306"/>
      <c r="K3" s="306"/>
      <c r="L3" s="306"/>
      <c r="M3" s="306"/>
      <c r="N3" s="306"/>
      <c r="O3" s="306"/>
      <c r="P3" s="306"/>
      <c r="Q3" s="306"/>
      <c r="R3" s="306"/>
      <c r="S3" s="306"/>
      <c r="T3" s="307"/>
      <c r="U3" s="296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  <c r="AG3" s="143"/>
      <c r="AH3" s="143"/>
      <c r="AI3" s="143"/>
      <c r="AJ3" s="143"/>
      <c r="AK3" s="143"/>
      <c r="AL3" s="143"/>
      <c r="AM3" s="143"/>
      <c r="AN3" s="143"/>
      <c r="AO3" s="143"/>
      <c r="AP3" s="143"/>
    </row>
    <row r="4" spans="1:42" x14ac:dyDescent="0.25">
      <c r="A4" s="127">
        <v>2005</v>
      </c>
      <c r="B4" s="297"/>
      <c r="C4" s="305" t="s">
        <v>72</v>
      </c>
      <c r="D4" s="306"/>
      <c r="E4" s="306"/>
      <c r="F4" s="306"/>
      <c r="G4" s="306"/>
      <c r="H4" s="306"/>
      <c r="I4" s="306"/>
      <c r="J4" s="306"/>
      <c r="K4" s="306"/>
      <c r="L4" s="306"/>
      <c r="M4" s="306"/>
      <c r="N4" s="306"/>
      <c r="O4" s="306"/>
      <c r="P4" s="306"/>
      <c r="Q4" s="306"/>
      <c r="R4" s="306"/>
      <c r="S4" s="306"/>
      <c r="T4" s="307"/>
      <c r="U4" s="296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</row>
    <row r="5" spans="1:42" x14ac:dyDescent="0.25">
      <c r="A5" s="127">
        <v>2006</v>
      </c>
      <c r="B5" s="297"/>
      <c r="C5" s="226" t="s">
        <v>85</v>
      </c>
      <c r="D5" s="227"/>
      <c r="E5" s="227"/>
      <c r="F5" s="227"/>
      <c r="G5" s="227"/>
      <c r="H5" s="227"/>
      <c r="I5" s="227"/>
      <c r="J5" s="227"/>
      <c r="K5" s="227"/>
      <c r="L5" s="227"/>
      <c r="M5" s="227"/>
      <c r="N5" s="227"/>
      <c r="O5" s="227"/>
      <c r="P5" s="227"/>
      <c r="Q5" s="227"/>
      <c r="R5" s="227"/>
      <c r="S5" s="227"/>
      <c r="T5" s="228"/>
      <c r="U5" s="296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</row>
    <row r="6" spans="1:42" x14ac:dyDescent="0.25">
      <c r="A6" s="127">
        <v>2007</v>
      </c>
      <c r="B6" s="297"/>
      <c r="C6" s="305" t="s">
        <v>86</v>
      </c>
      <c r="D6" s="306"/>
      <c r="E6" s="306"/>
      <c r="F6" s="306"/>
      <c r="G6" s="306"/>
      <c r="H6" s="306"/>
      <c r="I6" s="306"/>
      <c r="J6" s="306"/>
      <c r="K6" s="306"/>
      <c r="L6" s="306"/>
      <c r="M6" s="306"/>
      <c r="N6" s="306"/>
      <c r="O6" s="306"/>
      <c r="P6" s="306"/>
      <c r="Q6" s="306"/>
      <c r="R6" s="306"/>
      <c r="S6" s="306"/>
      <c r="T6" s="307"/>
      <c r="U6" s="296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</row>
    <row r="7" spans="1:42" ht="15.75" x14ac:dyDescent="0.25">
      <c r="A7" s="127">
        <v>2008</v>
      </c>
      <c r="B7" s="297"/>
      <c r="C7" s="266" t="s">
        <v>1926</v>
      </c>
      <c r="D7" s="267"/>
      <c r="E7" s="267"/>
      <c r="F7" s="267"/>
      <c r="G7" s="267"/>
      <c r="H7" s="267"/>
      <c r="I7" s="267"/>
      <c r="J7" s="267"/>
      <c r="K7" s="267"/>
      <c r="L7" s="267"/>
      <c r="M7" s="267"/>
      <c r="N7" s="267"/>
      <c r="O7" s="267"/>
      <c r="P7" s="267"/>
      <c r="Q7" s="267"/>
      <c r="R7" s="267"/>
      <c r="S7" s="267"/>
      <c r="T7" s="268"/>
      <c r="U7" s="296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</row>
    <row r="8" spans="1:42" ht="15.75" x14ac:dyDescent="0.25">
      <c r="A8" s="127">
        <v>2009</v>
      </c>
      <c r="B8" s="297"/>
      <c r="C8" s="266" t="s">
        <v>1925</v>
      </c>
      <c r="D8" s="267"/>
      <c r="E8" s="267"/>
      <c r="F8" s="267"/>
      <c r="G8" s="267"/>
      <c r="H8" s="267"/>
      <c r="I8" s="267"/>
      <c r="J8" s="267"/>
      <c r="K8" s="267"/>
      <c r="L8" s="267"/>
      <c r="M8" s="267"/>
      <c r="N8" s="267"/>
      <c r="O8" s="267"/>
      <c r="P8" s="267"/>
      <c r="Q8" s="267"/>
      <c r="R8" s="267"/>
      <c r="S8" s="267"/>
      <c r="T8" s="268"/>
      <c r="U8" s="296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  <c r="AM8" s="143"/>
      <c r="AN8" s="143"/>
      <c r="AO8" s="143"/>
      <c r="AP8" s="143"/>
    </row>
    <row r="9" spans="1:42" ht="14.45" customHeight="1" x14ac:dyDescent="0.25">
      <c r="A9" s="127">
        <v>2010</v>
      </c>
      <c r="B9" s="297"/>
      <c r="C9" s="275" t="s">
        <v>70</v>
      </c>
      <c r="D9" s="276"/>
      <c r="E9" s="276"/>
      <c r="F9" s="276"/>
      <c r="G9" s="276"/>
      <c r="H9" s="276"/>
      <c r="I9" s="276"/>
      <c r="J9" s="276"/>
      <c r="K9" s="276"/>
      <c r="L9" s="276"/>
      <c r="M9" s="276"/>
      <c r="N9" s="276"/>
      <c r="O9" s="276"/>
      <c r="P9" s="276"/>
      <c r="Q9" s="276"/>
      <c r="R9" s="276"/>
      <c r="S9" s="276"/>
      <c r="T9" s="277"/>
      <c r="U9" s="296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  <c r="AM9" s="143"/>
      <c r="AN9" s="143"/>
      <c r="AO9" s="143"/>
      <c r="AP9" s="143"/>
    </row>
    <row r="10" spans="1:42" ht="14.45" customHeight="1" x14ac:dyDescent="0.25">
      <c r="A10" s="127">
        <v>2011</v>
      </c>
      <c r="B10" s="297"/>
      <c r="C10" s="241" t="s">
        <v>2038</v>
      </c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3"/>
      <c r="U10" s="296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  <c r="AM10" s="143"/>
      <c r="AN10" s="143"/>
      <c r="AO10" s="143"/>
      <c r="AP10" s="143"/>
    </row>
    <row r="11" spans="1:42" ht="14.45" customHeight="1" x14ac:dyDescent="0.25">
      <c r="A11" s="127">
        <v>2012</v>
      </c>
      <c r="B11" s="297"/>
      <c r="C11" s="241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T11" s="243"/>
      <c r="U11" s="296"/>
      <c r="V11" s="143"/>
      <c r="W11" s="143"/>
      <c r="X11" s="143"/>
      <c r="Y11" s="143"/>
      <c r="Z11" s="143"/>
      <c r="AA11" s="143"/>
      <c r="AB11" s="143"/>
      <c r="AC11" s="143"/>
      <c r="AD11" s="143"/>
      <c r="AE11" s="143"/>
      <c r="AF11" s="143"/>
      <c r="AG11" s="143"/>
      <c r="AH11" s="143"/>
      <c r="AI11" s="143"/>
      <c r="AJ11" s="143"/>
      <c r="AK11" s="143"/>
      <c r="AL11" s="143"/>
      <c r="AM11" s="143"/>
      <c r="AN11" s="143"/>
      <c r="AO11" s="143"/>
      <c r="AP11" s="143"/>
    </row>
    <row r="12" spans="1:42" ht="14.45" customHeight="1" x14ac:dyDescent="0.25">
      <c r="A12" s="127">
        <v>2013</v>
      </c>
      <c r="B12" s="297"/>
      <c r="C12" s="241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Q12" s="242"/>
      <c r="R12" s="242"/>
      <c r="S12" s="242"/>
      <c r="T12" s="243"/>
      <c r="U12" s="296"/>
      <c r="V12" s="143"/>
      <c r="W12" s="143"/>
      <c r="X12" s="143"/>
      <c r="Y12" s="143"/>
      <c r="Z12" s="143"/>
      <c r="AA12" s="143"/>
      <c r="AB12" s="143"/>
      <c r="AC12" s="143"/>
      <c r="AD12" s="143"/>
      <c r="AE12" s="143"/>
      <c r="AF12" s="143"/>
      <c r="AG12" s="143"/>
      <c r="AH12" s="143"/>
      <c r="AI12" s="143"/>
      <c r="AJ12" s="143"/>
      <c r="AK12" s="143"/>
      <c r="AL12" s="143"/>
      <c r="AM12" s="143"/>
      <c r="AN12" s="143"/>
      <c r="AO12" s="143"/>
      <c r="AP12" s="143"/>
    </row>
    <row r="13" spans="1:42" ht="14.45" customHeight="1" x14ac:dyDescent="0.25">
      <c r="A13" s="127">
        <v>2014</v>
      </c>
      <c r="B13" s="297"/>
      <c r="C13" s="241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  <c r="S13" s="242"/>
      <c r="T13" s="243"/>
      <c r="U13" s="296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3"/>
      <c r="AJ13" s="143"/>
      <c r="AK13" s="143"/>
      <c r="AL13" s="143"/>
      <c r="AM13" s="143"/>
      <c r="AN13" s="143"/>
      <c r="AO13" s="143"/>
      <c r="AP13" s="143"/>
    </row>
    <row r="14" spans="1:42" ht="14.45" customHeight="1" x14ac:dyDescent="0.25">
      <c r="A14" s="127">
        <v>2015</v>
      </c>
      <c r="B14" s="297"/>
      <c r="C14" s="241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Q14" s="242"/>
      <c r="R14" s="242"/>
      <c r="S14" s="242"/>
      <c r="T14" s="243"/>
      <c r="U14" s="296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  <c r="AJ14" s="143"/>
      <c r="AK14" s="143"/>
      <c r="AL14" s="143"/>
      <c r="AM14" s="143"/>
      <c r="AN14" s="143"/>
      <c r="AO14" s="143"/>
      <c r="AP14" s="143"/>
    </row>
    <row r="15" spans="1:42" ht="14.45" customHeight="1" x14ac:dyDescent="0.25">
      <c r="A15" s="127">
        <v>2016</v>
      </c>
      <c r="B15" s="297"/>
      <c r="C15" s="241"/>
      <c r="D15" s="242"/>
      <c r="E15" s="242"/>
      <c r="F15" s="242"/>
      <c r="G15" s="242"/>
      <c r="H15" s="242"/>
      <c r="I15" s="242"/>
      <c r="J15" s="242"/>
      <c r="K15" s="242"/>
      <c r="L15" s="242"/>
      <c r="M15" s="242"/>
      <c r="N15" s="242"/>
      <c r="O15" s="242"/>
      <c r="P15" s="242"/>
      <c r="Q15" s="242"/>
      <c r="R15" s="242"/>
      <c r="S15" s="242"/>
      <c r="T15" s="243"/>
      <c r="U15" s="296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</row>
    <row r="16" spans="1:42" ht="14.45" customHeight="1" x14ac:dyDescent="0.25">
      <c r="A16" s="127">
        <v>2017</v>
      </c>
      <c r="B16" s="297"/>
      <c r="C16" s="241"/>
      <c r="D16" s="242"/>
      <c r="E16" s="242"/>
      <c r="F16" s="242"/>
      <c r="G16" s="242"/>
      <c r="H16" s="242"/>
      <c r="I16" s="242"/>
      <c r="J16" s="242"/>
      <c r="K16" s="242"/>
      <c r="L16" s="242"/>
      <c r="M16" s="242"/>
      <c r="N16" s="242"/>
      <c r="O16" s="242"/>
      <c r="P16" s="242"/>
      <c r="Q16" s="242"/>
      <c r="R16" s="242"/>
      <c r="S16" s="242"/>
      <c r="T16" s="243"/>
      <c r="U16" s="296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</row>
    <row r="17" spans="1:42" ht="14.45" customHeight="1" x14ac:dyDescent="0.25">
      <c r="A17" s="145">
        <v>2018</v>
      </c>
      <c r="B17" s="297"/>
      <c r="C17" s="241"/>
      <c r="D17" s="242"/>
      <c r="E17" s="242"/>
      <c r="F17" s="242"/>
      <c r="G17" s="242"/>
      <c r="H17" s="242"/>
      <c r="I17" s="242"/>
      <c r="J17" s="242"/>
      <c r="K17" s="242"/>
      <c r="L17" s="242"/>
      <c r="M17" s="242"/>
      <c r="N17" s="242"/>
      <c r="O17" s="242"/>
      <c r="P17" s="242"/>
      <c r="Q17" s="242"/>
      <c r="R17" s="242"/>
      <c r="S17" s="242"/>
      <c r="T17" s="243"/>
      <c r="U17" s="296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</row>
    <row r="18" spans="1:42" ht="14.45" customHeight="1" x14ac:dyDescent="0.25">
      <c r="A18" s="142" t="s">
        <v>100</v>
      </c>
      <c r="B18" s="297"/>
      <c r="C18" s="241"/>
      <c r="D18" s="242"/>
      <c r="E18" s="242"/>
      <c r="F18" s="242"/>
      <c r="G18" s="242"/>
      <c r="H18" s="242"/>
      <c r="I18" s="242"/>
      <c r="J18" s="242"/>
      <c r="K18" s="242"/>
      <c r="L18" s="242"/>
      <c r="M18" s="242"/>
      <c r="N18" s="242"/>
      <c r="O18" s="242"/>
      <c r="P18" s="242"/>
      <c r="Q18" s="242"/>
      <c r="R18" s="242"/>
      <c r="S18" s="242"/>
      <c r="T18" s="243"/>
      <c r="U18" s="296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</row>
    <row r="19" spans="1:42" ht="14.45" customHeight="1" x14ac:dyDescent="0.25">
      <c r="A19" s="130"/>
      <c r="B19" s="297"/>
      <c r="C19" s="241"/>
      <c r="D19" s="242"/>
      <c r="E19" s="242"/>
      <c r="F19" s="242"/>
      <c r="G19" s="242"/>
      <c r="H19" s="242"/>
      <c r="I19" s="242"/>
      <c r="J19" s="242"/>
      <c r="K19" s="242"/>
      <c r="L19" s="242"/>
      <c r="M19" s="242"/>
      <c r="N19" s="242"/>
      <c r="O19" s="242"/>
      <c r="P19" s="242"/>
      <c r="Q19" s="242"/>
      <c r="R19" s="242"/>
      <c r="S19" s="242"/>
      <c r="T19" s="243"/>
      <c r="U19" s="296"/>
      <c r="V19" s="143"/>
      <c r="W19" s="143"/>
      <c r="X19" s="143"/>
      <c r="Y19" s="143"/>
      <c r="Z19" s="143"/>
      <c r="AA19" s="143"/>
      <c r="AB19" s="143"/>
      <c r="AC19" s="143"/>
      <c r="AD19" s="143"/>
      <c r="AE19" s="143"/>
      <c r="AF19" s="143"/>
      <c r="AG19" s="143"/>
      <c r="AH19" s="143"/>
      <c r="AI19" s="143"/>
      <c r="AJ19" s="143"/>
      <c r="AK19" s="143"/>
      <c r="AL19" s="143"/>
      <c r="AM19" s="143"/>
      <c r="AN19" s="143"/>
      <c r="AO19" s="143"/>
      <c r="AP19" s="143"/>
    </row>
    <row r="20" spans="1:42" ht="14.45" customHeight="1" x14ac:dyDescent="0.25">
      <c r="A20" s="130"/>
      <c r="B20" s="297"/>
      <c r="C20" s="241"/>
      <c r="D20" s="242"/>
      <c r="E20" s="242"/>
      <c r="F20" s="242"/>
      <c r="G20" s="242"/>
      <c r="H20" s="242"/>
      <c r="I20" s="242"/>
      <c r="J20" s="242"/>
      <c r="K20" s="242"/>
      <c r="L20" s="242"/>
      <c r="M20" s="242"/>
      <c r="N20" s="242"/>
      <c r="O20" s="242"/>
      <c r="P20" s="242"/>
      <c r="Q20" s="242"/>
      <c r="R20" s="242"/>
      <c r="S20" s="242"/>
      <c r="T20" s="243"/>
      <c r="U20" s="296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  <c r="AN20" s="143"/>
      <c r="AO20" s="143"/>
      <c r="AP20" s="143"/>
    </row>
    <row r="21" spans="1:42" ht="14.45" customHeight="1" x14ac:dyDescent="0.25">
      <c r="A21" s="130"/>
      <c r="B21" s="297"/>
      <c r="C21" s="241"/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3"/>
      <c r="U21" s="296"/>
      <c r="V21" s="143"/>
      <c r="W21" s="143"/>
      <c r="X21" s="143"/>
      <c r="Y21" s="143"/>
      <c r="Z21" s="143"/>
      <c r="AA21" s="143"/>
      <c r="AB21" s="143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</row>
    <row r="22" spans="1:42" ht="14.45" customHeight="1" x14ac:dyDescent="0.25">
      <c r="A22" s="130"/>
      <c r="B22" s="297"/>
      <c r="C22" s="241"/>
      <c r="D22" s="242"/>
      <c r="E22" s="242"/>
      <c r="F22" s="242"/>
      <c r="G22" s="242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  <c r="T22" s="243"/>
      <c r="U22" s="296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</row>
    <row r="23" spans="1:42" ht="14.45" customHeight="1" x14ac:dyDescent="0.25">
      <c r="A23" s="130"/>
      <c r="B23" s="297"/>
      <c r="C23" s="229" t="s">
        <v>2039</v>
      </c>
      <c r="D23" s="230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1"/>
      <c r="U23" s="296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</row>
    <row r="24" spans="1:42" ht="4.1500000000000004" customHeight="1" x14ac:dyDescent="0.25">
      <c r="A24" s="130"/>
      <c r="B24" s="297"/>
      <c r="C24" s="241"/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3"/>
      <c r="U24" s="296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3"/>
      <c r="AJ24" s="143"/>
      <c r="AK24" s="143"/>
      <c r="AL24" s="143"/>
      <c r="AM24" s="143"/>
      <c r="AN24" s="143"/>
      <c r="AO24" s="143"/>
      <c r="AP24" s="143"/>
    </row>
    <row r="25" spans="1:42" ht="14.45" customHeight="1" x14ac:dyDescent="0.25">
      <c r="A25" s="130"/>
      <c r="B25" s="297"/>
      <c r="C25" s="232" t="s">
        <v>2040</v>
      </c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4"/>
      <c r="U25" s="296"/>
      <c r="V25" s="143"/>
      <c r="W25" s="143"/>
      <c r="X25" s="143"/>
      <c r="Y25" s="143"/>
      <c r="Z25" s="143"/>
      <c r="AA25" s="143"/>
      <c r="AB25" s="143"/>
      <c r="AC25" s="143"/>
      <c r="AD25" s="143"/>
      <c r="AE25" s="143"/>
      <c r="AF25" s="143"/>
      <c r="AG25" s="143"/>
      <c r="AH25" s="143"/>
      <c r="AI25" s="143"/>
      <c r="AJ25" s="143"/>
      <c r="AK25" s="143"/>
      <c r="AL25" s="143"/>
      <c r="AM25" s="143"/>
      <c r="AN25" s="143"/>
      <c r="AO25" s="143"/>
      <c r="AP25" s="143"/>
    </row>
    <row r="26" spans="1:42" ht="14.45" customHeight="1" x14ac:dyDescent="0.25">
      <c r="A26" s="130"/>
      <c r="B26" s="297"/>
      <c r="C26" s="235" t="s">
        <v>2041</v>
      </c>
      <c r="D26" s="236"/>
      <c r="E26" s="236"/>
      <c r="F26" s="236"/>
      <c r="G26" s="236"/>
      <c r="H26" s="236"/>
      <c r="I26" s="236"/>
      <c r="J26" s="236"/>
      <c r="K26" s="236"/>
      <c r="L26" s="236"/>
      <c r="M26" s="236"/>
      <c r="N26" s="236"/>
      <c r="O26" s="236"/>
      <c r="P26" s="236"/>
      <c r="Q26" s="236"/>
      <c r="R26" s="236"/>
      <c r="S26" s="236"/>
      <c r="T26" s="237"/>
      <c r="U26" s="296"/>
      <c r="V26" s="143"/>
      <c r="W26" s="143"/>
      <c r="X26" s="143"/>
      <c r="Y26" s="143"/>
      <c r="Z26" s="143"/>
      <c r="AA26" s="143"/>
      <c r="AB26" s="143"/>
      <c r="AC26" s="143"/>
      <c r="AD26" s="143"/>
      <c r="AE26" s="143"/>
      <c r="AF26" s="143"/>
      <c r="AG26" s="143"/>
      <c r="AH26" s="143"/>
      <c r="AI26" s="143"/>
      <c r="AJ26" s="143"/>
      <c r="AK26" s="143"/>
      <c r="AL26" s="143"/>
      <c r="AM26" s="143"/>
      <c r="AN26" s="143"/>
      <c r="AO26" s="143"/>
      <c r="AP26" s="143"/>
    </row>
    <row r="27" spans="1:42" ht="14.45" customHeight="1" x14ac:dyDescent="0.25">
      <c r="A27" s="130"/>
      <c r="B27" s="297"/>
      <c r="C27" s="235" t="s">
        <v>2049</v>
      </c>
      <c r="D27" s="236"/>
      <c r="E27" s="236"/>
      <c r="F27" s="236"/>
      <c r="G27" s="236"/>
      <c r="H27" s="236"/>
      <c r="I27" s="236"/>
      <c r="J27" s="236"/>
      <c r="K27" s="236"/>
      <c r="L27" s="236"/>
      <c r="M27" s="236"/>
      <c r="N27" s="236"/>
      <c r="O27" s="236"/>
      <c r="P27" s="236"/>
      <c r="Q27" s="236"/>
      <c r="R27" s="236"/>
      <c r="S27" s="236"/>
      <c r="T27" s="237"/>
      <c r="U27" s="296"/>
      <c r="V27" s="143"/>
      <c r="W27" s="143"/>
      <c r="X27" s="143"/>
      <c r="Y27" s="143"/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</row>
    <row r="28" spans="1:42" ht="14.45" customHeight="1" x14ac:dyDescent="0.25">
      <c r="A28" s="130"/>
      <c r="B28" s="297"/>
      <c r="C28" s="235" t="s">
        <v>2042</v>
      </c>
      <c r="D28" s="236"/>
      <c r="E28" s="236"/>
      <c r="F28" s="236"/>
      <c r="G28" s="236"/>
      <c r="H28" s="236"/>
      <c r="I28" s="236"/>
      <c r="J28" s="236"/>
      <c r="K28" s="236"/>
      <c r="L28" s="236"/>
      <c r="M28" s="236"/>
      <c r="N28" s="236"/>
      <c r="O28" s="236"/>
      <c r="P28" s="236"/>
      <c r="Q28" s="236"/>
      <c r="R28" s="236"/>
      <c r="S28" s="236"/>
      <c r="T28" s="237"/>
      <c r="U28" s="296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</row>
    <row r="29" spans="1:42" ht="14.45" customHeight="1" x14ac:dyDescent="0.25">
      <c r="A29" s="130"/>
      <c r="B29" s="297"/>
      <c r="C29" s="238" t="s">
        <v>2054</v>
      </c>
      <c r="D29" s="239"/>
      <c r="E29" s="239"/>
      <c r="F29" s="239"/>
      <c r="G29" s="239"/>
      <c r="H29" s="239"/>
      <c r="I29" s="239"/>
      <c r="J29" s="239"/>
      <c r="K29" s="239"/>
      <c r="L29" s="239"/>
      <c r="M29" s="239"/>
      <c r="N29" s="239"/>
      <c r="O29" s="239"/>
      <c r="P29" s="239"/>
      <c r="Q29" s="239"/>
      <c r="R29" s="239"/>
      <c r="S29" s="239"/>
      <c r="T29" s="240"/>
      <c r="U29" s="296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</row>
    <row r="30" spans="1:42" ht="14.45" customHeight="1" x14ac:dyDescent="0.25">
      <c r="A30" s="130"/>
      <c r="B30" s="297"/>
      <c r="C30" s="238" t="s">
        <v>2055</v>
      </c>
      <c r="D30" s="239"/>
      <c r="E30" s="239"/>
      <c r="F30" s="239"/>
      <c r="G30" s="239"/>
      <c r="H30" s="239"/>
      <c r="I30" s="239"/>
      <c r="J30" s="239"/>
      <c r="K30" s="239"/>
      <c r="L30" s="239"/>
      <c r="M30" s="239"/>
      <c r="N30" s="239"/>
      <c r="O30" s="239"/>
      <c r="P30" s="239"/>
      <c r="Q30" s="239"/>
      <c r="R30" s="239"/>
      <c r="S30" s="239"/>
      <c r="T30" s="240"/>
      <c r="U30" s="296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</row>
    <row r="31" spans="1:42" ht="28.15" customHeight="1" x14ac:dyDescent="0.25">
      <c r="A31" s="130"/>
      <c r="B31" s="297"/>
      <c r="C31" s="238" t="s">
        <v>2059</v>
      </c>
      <c r="D31" s="239"/>
      <c r="E31" s="239"/>
      <c r="F31" s="239"/>
      <c r="G31" s="239"/>
      <c r="H31" s="239"/>
      <c r="I31" s="239"/>
      <c r="J31" s="239"/>
      <c r="K31" s="239"/>
      <c r="L31" s="239"/>
      <c r="M31" s="239"/>
      <c r="N31" s="239"/>
      <c r="O31" s="239"/>
      <c r="P31" s="239"/>
      <c r="Q31" s="239"/>
      <c r="R31" s="239"/>
      <c r="S31" s="239"/>
      <c r="T31" s="240"/>
      <c r="U31" s="296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</row>
    <row r="32" spans="1:42" ht="14.45" customHeight="1" x14ac:dyDescent="0.25">
      <c r="A32" s="130"/>
      <c r="B32" s="297"/>
      <c r="C32" s="238" t="s">
        <v>2056</v>
      </c>
      <c r="D32" s="239"/>
      <c r="E32" s="239"/>
      <c r="F32" s="239"/>
      <c r="G32" s="239"/>
      <c r="H32" s="239"/>
      <c r="I32" s="239"/>
      <c r="J32" s="239"/>
      <c r="K32" s="239"/>
      <c r="L32" s="239"/>
      <c r="M32" s="239"/>
      <c r="N32" s="239"/>
      <c r="O32" s="239"/>
      <c r="P32" s="239"/>
      <c r="Q32" s="239"/>
      <c r="R32" s="239"/>
      <c r="S32" s="239"/>
      <c r="T32" s="240"/>
      <c r="U32" s="296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</row>
    <row r="33" spans="1:42" ht="14.45" customHeight="1" x14ac:dyDescent="0.25">
      <c r="A33" s="130"/>
      <c r="B33" s="297"/>
      <c r="C33" s="232"/>
      <c r="D33" s="233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O33" s="233"/>
      <c r="P33" s="233"/>
      <c r="Q33" s="233"/>
      <c r="R33" s="233"/>
      <c r="S33" s="233"/>
      <c r="T33" s="234"/>
      <c r="U33" s="296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</row>
    <row r="34" spans="1:42" ht="14.45" customHeight="1" x14ac:dyDescent="0.25">
      <c r="A34" s="130"/>
      <c r="B34" s="297"/>
      <c r="C34" s="232" t="s">
        <v>2043</v>
      </c>
      <c r="D34" s="233"/>
      <c r="E34" s="233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233"/>
      <c r="T34" s="234"/>
      <c r="U34" s="296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</row>
    <row r="35" spans="1:42" ht="14.45" customHeight="1" x14ac:dyDescent="0.25">
      <c r="A35" s="130"/>
      <c r="B35" s="297"/>
      <c r="C35" s="235" t="s">
        <v>2044</v>
      </c>
      <c r="D35" s="236"/>
      <c r="E35" s="236"/>
      <c r="F35" s="236"/>
      <c r="G35" s="236"/>
      <c r="H35" s="236"/>
      <c r="I35" s="236"/>
      <c r="J35" s="236"/>
      <c r="K35" s="236"/>
      <c r="L35" s="236"/>
      <c r="M35" s="236"/>
      <c r="N35" s="236"/>
      <c r="O35" s="236"/>
      <c r="P35" s="236"/>
      <c r="Q35" s="236"/>
      <c r="R35" s="236"/>
      <c r="S35" s="236"/>
      <c r="T35" s="237"/>
      <c r="U35" s="296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</row>
    <row r="36" spans="1:42" ht="14.45" customHeight="1" x14ac:dyDescent="0.25">
      <c r="A36" s="130"/>
      <c r="B36" s="297"/>
      <c r="C36" s="235" t="s">
        <v>2046</v>
      </c>
      <c r="D36" s="236"/>
      <c r="E36" s="236"/>
      <c r="F36" s="236"/>
      <c r="G36" s="236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7"/>
      <c r="U36" s="296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</row>
    <row r="37" spans="1:42" ht="14.45" customHeight="1" x14ac:dyDescent="0.25">
      <c r="A37" s="130"/>
      <c r="B37" s="297"/>
      <c r="C37" s="235" t="s">
        <v>2045</v>
      </c>
      <c r="D37" s="236"/>
      <c r="E37" s="236"/>
      <c r="F37" s="236"/>
      <c r="G37" s="236"/>
      <c r="H37" s="236"/>
      <c r="I37" s="236"/>
      <c r="J37" s="236"/>
      <c r="K37" s="236"/>
      <c r="L37" s="236"/>
      <c r="M37" s="236"/>
      <c r="N37" s="236"/>
      <c r="O37" s="236"/>
      <c r="P37" s="236"/>
      <c r="Q37" s="236"/>
      <c r="R37" s="236"/>
      <c r="S37" s="236"/>
      <c r="T37" s="237"/>
      <c r="U37" s="296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</row>
    <row r="38" spans="1:42" ht="14.45" customHeight="1" x14ac:dyDescent="0.25">
      <c r="A38" s="130"/>
      <c r="B38" s="297"/>
      <c r="C38" s="235"/>
      <c r="D38" s="236"/>
      <c r="E38" s="236"/>
      <c r="F38" s="236"/>
      <c r="G38" s="236"/>
      <c r="H38" s="236"/>
      <c r="I38" s="236"/>
      <c r="J38" s="236"/>
      <c r="K38" s="236"/>
      <c r="L38" s="236"/>
      <c r="M38" s="236"/>
      <c r="N38" s="236"/>
      <c r="O38" s="236"/>
      <c r="P38" s="236"/>
      <c r="Q38" s="236"/>
      <c r="R38" s="236"/>
      <c r="S38" s="236"/>
      <c r="T38" s="237"/>
      <c r="U38" s="296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</row>
    <row r="39" spans="1:42" ht="14.45" customHeight="1" x14ac:dyDescent="0.25">
      <c r="A39" s="130"/>
      <c r="B39" s="297"/>
      <c r="C39" s="232" t="s">
        <v>2048</v>
      </c>
      <c r="D39" s="233"/>
      <c r="E39" s="233"/>
      <c r="F39" s="233"/>
      <c r="G39" s="233"/>
      <c r="H39" s="233"/>
      <c r="I39" s="233"/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4"/>
      <c r="U39" s="296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</row>
    <row r="40" spans="1:42" ht="14.45" customHeight="1" x14ac:dyDescent="0.25">
      <c r="A40" s="130"/>
      <c r="B40" s="297"/>
      <c r="C40" s="235" t="s">
        <v>2050</v>
      </c>
      <c r="D40" s="236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7"/>
      <c r="U40" s="296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</row>
    <row r="41" spans="1:42" ht="4.1500000000000004" customHeight="1" x14ac:dyDescent="0.25">
      <c r="A41" s="130"/>
      <c r="B41" s="297"/>
      <c r="C41" s="241"/>
      <c r="D41" s="242"/>
      <c r="E41" s="242"/>
      <c r="F41" s="242"/>
      <c r="G41" s="242"/>
      <c r="H41" s="242"/>
      <c r="I41" s="242"/>
      <c r="J41" s="242"/>
      <c r="K41" s="242"/>
      <c r="L41" s="242"/>
      <c r="M41" s="242"/>
      <c r="N41" s="242"/>
      <c r="O41" s="242"/>
      <c r="P41" s="242"/>
      <c r="Q41" s="242"/>
      <c r="R41" s="242"/>
      <c r="S41" s="242"/>
      <c r="T41" s="243"/>
      <c r="U41" s="296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</row>
    <row r="42" spans="1:42" ht="14.45" customHeight="1" x14ac:dyDescent="0.25">
      <c r="A42" s="130"/>
      <c r="B42" s="297"/>
      <c r="C42" s="275" t="s">
        <v>2047</v>
      </c>
      <c r="D42" s="276"/>
      <c r="E42" s="276"/>
      <c r="F42" s="276"/>
      <c r="G42" s="276"/>
      <c r="H42" s="276"/>
      <c r="I42" s="276"/>
      <c r="J42" s="276"/>
      <c r="K42" s="276"/>
      <c r="L42" s="276"/>
      <c r="M42" s="276"/>
      <c r="N42" s="276"/>
      <c r="O42" s="276"/>
      <c r="P42" s="276"/>
      <c r="Q42" s="276"/>
      <c r="R42" s="276"/>
      <c r="S42" s="276"/>
      <c r="T42" s="277"/>
      <c r="U42" s="296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</row>
    <row r="43" spans="1:42" ht="14.45" customHeight="1" x14ac:dyDescent="0.25">
      <c r="A43" s="130"/>
      <c r="B43" s="297"/>
      <c r="C43" s="241" t="s">
        <v>1927</v>
      </c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3"/>
      <c r="U43" s="296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</row>
    <row r="44" spans="1:42" ht="14.45" customHeight="1" x14ac:dyDescent="0.25">
      <c r="A44" s="130"/>
      <c r="B44" s="297"/>
      <c r="C44" s="241" t="s">
        <v>1928</v>
      </c>
      <c r="D44" s="242"/>
      <c r="E44" s="242"/>
      <c r="F44" s="242"/>
      <c r="G44" s="242"/>
      <c r="H44" s="242"/>
      <c r="I44" s="242"/>
      <c r="J44" s="242"/>
      <c r="K44" s="242"/>
      <c r="L44" s="242"/>
      <c r="M44" s="242"/>
      <c r="N44" s="242"/>
      <c r="O44" s="242"/>
      <c r="P44" s="242"/>
      <c r="Q44" s="242"/>
      <c r="R44" s="242"/>
      <c r="S44" s="242"/>
      <c r="T44" s="243"/>
      <c r="U44" s="296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</row>
    <row r="45" spans="1:42" ht="14.45" customHeight="1" x14ac:dyDescent="0.25">
      <c r="A45" s="130"/>
      <c r="B45" s="297"/>
      <c r="C45" s="272" t="s">
        <v>1929</v>
      </c>
      <c r="D45" s="273"/>
      <c r="E45" s="273"/>
      <c r="F45" s="273"/>
      <c r="G45" s="273"/>
      <c r="H45" s="273"/>
      <c r="I45" s="273"/>
      <c r="J45" s="273"/>
      <c r="K45" s="273"/>
      <c r="L45" s="273"/>
      <c r="M45" s="273"/>
      <c r="N45" s="273"/>
      <c r="O45" s="273"/>
      <c r="P45" s="273"/>
      <c r="Q45" s="273"/>
      <c r="R45" s="273"/>
      <c r="S45" s="273"/>
      <c r="T45" s="274"/>
      <c r="U45" s="296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</row>
    <row r="46" spans="1:42" ht="14.45" customHeight="1" x14ac:dyDescent="0.25">
      <c r="A46" s="130"/>
      <c r="B46" s="297"/>
      <c r="C46" s="241" t="s">
        <v>1930</v>
      </c>
      <c r="D46" s